
<file path=[Content_Types].xml><?xml version="1.0" encoding="utf-8"?>
<Types xmlns="http://schemas.openxmlformats.org/package/2006/content-types">
  <Default Extension="xml" ContentType="application/xml"/>
  <Default Extension="jpeg" ContentType="image/jpeg"/>
  <Default Extension="vml" ContentType="application/vnd.openxmlformats-officedocument.vmlDrawi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4" Type="http://schemas.openxmlformats.org/officeDocument/2006/relationships/extended-properties" Target="docProps/app.xml"/><Relationship Id="rId1" Type="http://schemas.openxmlformats.org/officeDocument/2006/relationships/officeDocument" Target="xl/workbook.xml"/><Relationship Id="rId2" Type="http://schemas.openxmlformats.org/package/2006/relationships/metadata/thumbnail" Target="docProps/thumbnail.jpeg"/></Relationships>
</file>

<file path=xl/workbook.xml><?xml version="1.0" encoding="utf-8"?>
<workbook xmlns="http://schemas.openxmlformats.org/spreadsheetml/2006/main" xmlns:r="http://schemas.openxmlformats.org/officeDocument/2006/relationships">
  <fileVersion appName="xl" lastEdited="5" lowestEdited="5" rupBuild="25516"/>
  <workbookPr showInkAnnotation="0" autoCompressPictures="0"/>
  <bookViews>
    <workbookView xWindow="0" yWindow="0" windowWidth="28800" windowHeight="17540" tabRatio="683" activeTab="4"/>
  </bookViews>
  <sheets>
    <sheet name="Base EM" sheetId="1" r:id="rId1"/>
    <sheet name="Base L3" sheetId="6" r:id="rId2"/>
    <sheet name="Base LUN" sheetId="9" r:id="rId3"/>
    <sheet name="Base L4" sheetId="8" r:id="rId4"/>
    <sheet name="BASE FINAL" sheetId="10" r:id="rId5"/>
  </sheets>
  <definedNames>
    <definedName name="_xlnm._FilterDatabase" localSheetId="0" hidden="1">'Base EM'!$B$4:$G$313</definedName>
    <definedName name="_xlnm._FilterDatabase" localSheetId="4" hidden="1">'BASE FINAL'!$B$5:$AH$135</definedName>
    <definedName name="_xlnm._FilterDatabase" localSheetId="1" hidden="1">'Base L3'!$B$4:$G$272</definedName>
    <definedName name="_xlnm._FilterDatabase" localSheetId="3" hidden="1">'Base L4'!$B$4:$G$46</definedName>
    <definedName name="_xlnm._FilterDatabase" localSheetId="2" hidden="1">'Base LUN'!$B$4:$G$167</definedName>
    <definedName name="_xlnm.Extract" localSheetId="4">'BASE FINAL'!#REF!</definedName>
    <definedName name="solver_eng" localSheetId="4" hidden="1">1</definedName>
    <definedName name="solver_lin" localSheetId="4" hidden="1">2</definedName>
    <definedName name="solver_neg" localSheetId="4" hidden="1">1</definedName>
    <definedName name="solver_num" localSheetId="4" hidden="1">0</definedName>
    <definedName name="solver_opt" localSheetId="4" hidden="1">'BASE FINAL'!$AD$10</definedName>
    <definedName name="solver_typ" localSheetId="4" hidden="1">1</definedName>
    <definedName name="solver_val" localSheetId="4" hidden="1">0</definedName>
    <definedName name="solver_ver" localSheetId="4" hidden="1">2</definedName>
  </definedNames>
  <calcPr calcId="140000" concurrentCalc="0"/>
  <extLst>
    <ext xmlns:mx="http://schemas.microsoft.com/office/mac/excel/2008/main" uri="{7523E5D3-25F3-A5E0-1632-64F254C22452}">
      <mx:ArchID Flags="2"/>
    </ext>
  </extLst>
</workbook>
</file>

<file path=xl/comments1.xml><?xml version="1.0" encoding="utf-8"?>
<comments xmlns="http://schemas.openxmlformats.org/spreadsheetml/2006/main">
  <authors>
    <author>Pablo Matus Lobos</author>
  </authors>
  <commentList>
    <comment ref="D4" authorId="0">
      <text>
        <r>
          <rPr>
            <b/>
            <sz val="9"/>
            <color indexed="81"/>
            <rFont val="Calibri"/>
            <family val="2"/>
          </rPr>
          <t>Pablo Matus Lobos:</t>
        </r>
        <r>
          <rPr>
            <sz val="9"/>
            <color indexed="81"/>
            <rFont val="Calibri"/>
            <family val="2"/>
          </rPr>
          <t xml:space="preserve">
Clasificación basada en una mirada general del aviso, según su diálogo con el imaginario ambiental, en cualquiera de sus formas, a partir de la relación entre elementos de su estructura [p.e. que el eslogan se vincule con la imagen a propósito e invoque al imaginario]; en consecuencia, solo tener una imagen de naturaleza no equivale a diálogo con el imaginario:
- Dialoga (con lo ambiental)
- No dialoga (con lo ambiental)</t>
        </r>
      </text>
    </comment>
    <comment ref="E4" authorId="0">
      <text>
        <r>
          <rPr>
            <b/>
            <sz val="9"/>
            <color indexed="81"/>
            <rFont val="Calibri"/>
            <family val="2"/>
          </rPr>
          <t>Pablo Matus Lobos:</t>
        </r>
        <r>
          <rPr>
            <sz val="9"/>
            <color indexed="81"/>
            <rFont val="Calibri"/>
            <family val="2"/>
          </rPr>
          <t xml:space="preserve">
Valor del imaginario ambiental con el que dialoga (Capítulo 4)</t>
        </r>
      </text>
    </comment>
    <comment ref="F4" authorId="0">
      <text>
        <r>
          <rPr>
            <b/>
            <sz val="9"/>
            <color indexed="81"/>
            <rFont val="Calibri"/>
            <family val="2"/>
          </rPr>
          <t>Pablo Matus Lobos:</t>
        </r>
        <r>
          <rPr>
            <sz val="9"/>
            <color indexed="81"/>
            <rFont val="Calibri"/>
            <family val="2"/>
          </rPr>
          <t xml:space="preserve">
Publicación repetida del mismo aviso (tamaño, color, estructura)</t>
        </r>
      </text>
    </comment>
  </commentList>
</comments>
</file>

<file path=xl/comments2.xml><?xml version="1.0" encoding="utf-8"?>
<comments xmlns="http://schemas.openxmlformats.org/spreadsheetml/2006/main">
  <authors>
    <author>Pablo Matus Lobos</author>
  </authors>
  <commentList>
    <comment ref="D4" authorId="0">
      <text>
        <r>
          <rPr>
            <b/>
            <sz val="9"/>
            <color indexed="81"/>
            <rFont val="Calibri"/>
            <family val="2"/>
          </rPr>
          <t>Pablo Matus Lobos:</t>
        </r>
        <r>
          <rPr>
            <sz val="9"/>
            <color indexed="81"/>
            <rFont val="Calibri"/>
            <family val="2"/>
          </rPr>
          <t xml:space="preserve">
Clasificación basada en una mirada general del aviso, según su diálogo con el imaginario ambiental, en cualquiera de sus formas, a partir de la relación entre elementos de su estructura [p.e. que el eslogan se vincule con la imagen a propósito e invoque al imaginario]; en consecuencia, solo tener una imagen de naturaleza no equivale a diálogo con el imaginario:
- Dialoga (con lo ambiental)
- No dialoga (con lo ambiental)</t>
        </r>
      </text>
    </comment>
    <comment ref="E4" authorId="0">
      <text>
        <r>
          <rPr>
            <b/>
            <sz val="9"/>
            <color indexed="81"/>
            <rFont val="Calibri"/>
            <family val="2"/>
          </rPr>
          <t>Pablo Matus Lobos:</t>
        </r>
        <r>
          <rPr>
            <sz val="9"/>
            <color indexed="81"/>
            <rFont val="Calibri"/>
            <family val="2"/>
          </rPr>
          <t xml:space="preserve">
Valor del imaginario ambiental con el que dialoga (Capítulo 4)</t>
        </r>
      </text>
    </comment>
    <comment ref="F4" authorId="0">
      <text>
        <r>
          <rPr>
            <b/>
            <sz val="9"/>
            <color indexed="81"/>
            <rFont val="Calibri"/>
            <family val="2"/>
          </rPr>
          <t>Pablo Matus Lobos:</t>
        </r>
        <r>
          <rPr>
            <sz val="9"/>
            <color indexed="81"/>
            <rFont val="Calibri"/>
            <family val="2"/>
          </rPr>
          <t xml:space="preserve">
Publicación repetida del mismo aviso (tamaño, color, estructura)</t>
        </r>
      </text>
    </comment>
  </commentList>
</comments>
</file>

<file path=xl/comments3.xml><?xml version="1.0" encoding="utf-8"?>
<comments xmlns="http://schemas.openxmlformats.org/spreadsheetml/2006/main">
  <authors>
    <author>Pablo Matus Lobos</author>
  </authors>
  <commentList>
    <comment ref="D4" authorId="0">
      <text>
        <r>
          <rPr>
            <b/>
            <sz val="9"/>
            <color indexed="81"/>
            <rFont val="Calibri"/>
            <family val="2"/>
          </rPr>
          <t>Pablo Matus Lobos:</t>
        </r>
        <r>
          <rPr>
            <sz val="9"/>
            <color indexed="81"/>
            <rFont val="Calibri"/>
            <family val="2"/>
          </rPr>
          <t xml:space="preserve">
Clasificación basada en una mirada general del aviso, según su diálogo con el imaginario ambiental, en cualquiera de sus formas, a partir de la relación entre elementos de su estructura [p.e. que el eslogan se vincule con la imagen a propósito e invoque al imaginario]; en consecuencia, solo tener una imagen de naturaleza no equivale a diálogo con el imaginario:
- Dialoga (con lo ambiental)
- No dialoga (con lo ambiental)</t>
        </r>
      </text>
    </comment>
    <comment ref="E4" authorId="0">
      <text>
        <r>
          <rPr>
            <b/>
            <sz val="9"/>
            <color indexed="81"/>
            <rFont val="Calibri"/>
            <family val="2"/>
          </rPr>
          <t>Pablo Matus Lobos:</t>
        </r>
        <r>
          <rPr>
            <sz val="9"/>
            <color indexed="81"/>
            <rFont val="Calibri"/>
            <family val="2"/>
          </rPr>
          <t xml:space="preserve">
Valor del imaginario ambiental con el que dialoga (Capítulo 4)</t>
        </r>
      </text>
    </comment>
    <comment ref="F4" authorId="0">
      <text>
        <r>
          <rPr>
            <b/>
            <sz val="9"/>
            <color indexed="81"/>
            <rFont val="Calibri"/>
            <family val="2"/>
          </rPr>
          <t>Pablo Matus Lobos:</t>
        </r>
        <r>
          <rPr>
            <sz val="9"/>
            <color indexed="81"/>
            <rFont val="Calibri"/>
            <family val="2"/>
          </rPr>
          <t xml:space="preserve">
Publicación repetida del mismo aviso (tamaño, color, estructura)</t>
        </r>
      </text>
    </comment>
  </commentList>
</comments>
</file>

<file path=xl/comments4.xml><?xml version="1.0" encoding="utf-8"?>
<comments xmlns="http://schemas.openxmlformats.org/spreadsheetml/2006/main">
  <authors>
    <author>Pablo Matus Lobos</author>
  </authors>
  <commentList>
    <comment ref="D4" authorId="0">
      <text>
        <r>
          <rPr>
            <b/>
            <sz val="9"/>
            <color indexed="81"/>
            <rFont val="Calibri"/>
            <family val="2"/>
          </rPr>
          <t>Pablo Matus Lobos:</t>
        </r>
        <r>
          <rPr>
            <sz val="9"/>
            <color indexed="81"/>
            <rFont val="Calibri"/>
            <family val="2"/>
          </rPr>
          <t xml:space="preserve">
Clasificación basada en una mirada general del aviso, según su diálogo con el imaginario ambiental, en cualquiera de sus formas, a partir de la relación entre elementos de su estructura [p.e. que el eslogan se vincule con la imagen a propósito e invoque al imaginario]; en consecuencia, solo tener una imagen de naturaleza no equivale a diálogo con el imaginario:
- Dialoga (con lo ambiental)
- No dialoga (con lo ambiental)</t>
        </r>
      </text>
    </comment>
    <comment ref="E4" authorId="0">
      <text>
        <r>
          <rPr>
            <b/>
            <sz val="9"/>
            <color indexed="81"/>
            <rFont val="Calibri"/>
            <family val="2"/>
          </rPr>
          <t>Pablo Matus Lobos:</t>
        </r>
        <r>
          <rPr>
            <sz val="9"/>
            <color indexed="81"/>
            <rFont val="Calibri"/>
            <family val="2"/>
          </rPr>
          <t xml:space="preserve">
Valor del imaginario ambiental con el que dialoga (Capítulo 4)</t>
        </r>
      </text>
    </comment>
    <comment ref="F4" authorId="0">
      <text>
        <r>
          <rPr>
            <b/>
            <sz val="9"/>
            <color indexed="81"/>
            <rFont val="Calibri"/>
            <family val="2"/>
          </rPr>
          <t>Pablo Matus Lobos:</t>
        </r>
        <r>
          <rPr>
            <sz val="9"/>
            <color indexed="81"/>
            <rFont val="Calibri"/>
            <family val="2"/>
          </rPr>
          <t xml:space="preserve">
Publicación repetida del mismo aviso (tamaño, color, estructura)</t>
        </r>
      </text>
    </comment>
  </commentList>
</comments>
</file>

<file path=xl/sharedStrings.xml><?xml version="1.0" encoding="utf-8"?>
<sst xmlns="http://schemas.openxmlformats.org/spreadsheetml/2006/main" count="6628" uniqueCount="1366">
  <si>
    <t>N</t>
  </si>
  <si>
    <t>CÓDIGO</t>
  </si>
  <si>
    <t>APRECIACIÓN GENERAL</t>
  </si>
  <si>
    <t>EM 140107 M pA05 Banchile [Financiero]</t>
  </si>
  <si>
    <t>No dialoga</t>
  </si>
  <si>
    <t>EM 140107 M pA07 Claro [Telefonia]</t>
  </si>
  <si>
    <t>EM 140107 M pB03 Mercedes Benz [Vehiculos]</t>
  </si>
  <si>
    <t>EM 140122 W pA05 BCI [Financiero]</t>
  </si>
  <si>
    <t>Dialoga</t>
  </si>
  <si>
    <t>EM 140122 W pA12 Tecnomar [Motores Botes]</t>
  </si>
  <si>
    <t>EM 140122 W pB05 Los Ceibos [Inmobiliaria]</t>
  </si>
  <si>
    <t>EM 140122 W pB05 Mercedes Benz [Vehiculos]</t>
  </si>
  <si>
    <t>EM 140122 W pB16 LUN [Medios]</t>
  </si>
  <si>
    <t>EM 140122 W pC01 Ford [Vehiculos]</t>
  </si>
  <si>
    <t>EM 140122 W pC05 U Santo Tomas [Educacion]</t>
  </si>
  <si>
    <t>EM 140206 J pA05 Claro [Telefonia]</t>
  </si>
  <si>
    <t>REPETIDO</t>
  </si>
  <si>
    <t>No</t>
  </si>
  <si>
    <t>Sí</t>
  </si>
  <si>
    <t>EM 140206 J pC06 Farellones [Turismo]</t>
  </si>
  <si>
    <t>CASO CON EL QUE SE REPITE</t>
  </si>
  <si>
    <t>Autoexpresión</t>
  </si>
  <si>
    <t>Gestión</t>
  </si>
  <si>
    <t>EM 140206 J pC16 Security [Financiero]</t>
  </si>
  <si>
    <t>EM 140221 V pB10 LUN [Medios]</t>
  </si>
  <si>
    <t>EM 140221 V pC14 Security [Financiero]</t>
  </si>
  <si>
    <t>EM 140308 S pA07 Mango [Ropa]</t>
  </si>
  <si>
    <t>EM 140308 S pA11 Falabella [Financiero]</t>
  </si>
  <si>
    <t>EM 140308 S pA13 U Catolica [Educacion]</t>
  </si>
  <si>
    <t>EM 140308 S pA14 Selva Viva [Entretencion]</t>
  </si>
  <si>
    <t>VALOR</t>
  </si>
  <si>
    <t>Responsabilidad</t>
  </si>
  <si>
    <t>EM 140308 S pA15 Rosen [Ropa de Cama]</t>
  </si>
  <si>
    <t>EM 140308 S pA17 Nissan [Vehiculos]</t>
  </si>
  <si>
    <t>EM 140308 S pA20 Mitsubishi [Vehiculos]</t>
  </si>
  <si>
    <t>EM 140308 S pA30 Movistar [Telefonia]</t>
  </si>
  <si>
    <t>EM 140308 S pB01 Volvo [Vehiculos]</t>
  </si>
  <si>
    <t>EM 140308 S pB03 U Andes [Educacion]</t>
  </si>
  <si>
    <t>EM 140308 S pB07 Porsche [Vehiculos]</t>
  </si>
  <si>
    <t>EM 140308 S pC03 Hyundai [Vehiculos]</t>
  </si>
  <si>
    <t>EM 140308 S pC09 LG [Tecnologia]</t>
  </si>
  <si>
    <t>EM 140308 S pC10 Suzuki [Vehiculos]</t>
  </si>
  <si>
    <t>EM 140308 S pC11 Land Rover [Vehiculos]</t>
  </si>
  <si>
    <t>EM 140308 S pC14 Great Wall [Vehiculos]</t>
  </si>
  <si>
    <t>EM 140308 S pC17 Renault [Vehiculos]</t>
  </si>
  <si>
    <t>EM 140308 S pC20 Geely [Vehiculos]</t>
  </si>
  <si>
    <t>EM 140308 S pC21 Mitsubishi [Vehiculos]</t>
  </si>
  <si>
    <t>EM 140323 D pA09 LG [Televisores]</t>
  </si>
  <si>
    <t>EM 140323 D pA11 SSanYong [Vehiculos]</t>
  </si>
  <si>
    <t>EM 140323 D pC01 Movistar [Telefonia]</t>
  </si>
  <si>
    <t>EM 140323 D pC02 Jeep [Vehiculos]</t>
  </si>
  <si>
    <t>EM 140323 D pC03 Hyundai [Vehiculos]</t>
  </si>
  <si>
    <t>EM 140323 D pC04 Hyundai [Vehiculos]</t>
  </si>
  <si>
    <t>EM 140323 D pC12 SSanYong [Vehiculos]</t>
  </si>
  <si>
    <t>EM 140407 L pC03 Volkswagen [Vehiculos]</t>
  </si>
  <si>
    <t>EM 140507 W pB07 BMW [Vehiculos]</t>
  </si>
  <si>
    <t>EM 140507 W pC03 Subaru [Vehiculos]</t>
  </si>
  <si>
    <t>EM 140507 W pC07 SSanYong [Vehiculos]</t>
  </si>
  <si>
    <t>EM 140507 W pC18 Mitsubishi [Vehiculos]</t>
  </si>
  <si>
    <t>EM 140522 J pA06 SSanYong [Vehiculos]</t>
  </si>
  <si>
    <t>EM 140522 J pA11 Lan [Transporte]</t>
  </si>
  <si>
    <t>EM 140606 V pA05 LanTours [Turismo]</t>
  </si>
  <si>
    <t>EM 140606 V pA12 Jumbo [Supermercados]</t>
  </si>
  <si>
    <t>EM 140606 V pA18 Paris [Retail]</t>
  </si>
  <si>
    <t>EM 140507 W pB05 Econorent [Rent-a-Car]</t>
  </si>
  <si>
    <t>EM 140606 V pB05 Sixt [Rent-a-Car]</t>
  </si>
  <si>
    <t>EM 140606 V pB07 Porsche [Vehiculos]</t>
  </si>
  <si>
    <t>EM 140606 V pC01 Subaru [Vehiculos]</t>
  </si>
  <si>
    <t>EM 140606 V pC07 Saville Row [Ropa]</t>
  </si>
  <si>
    <t>EM 140621 S pA11 Toyota [Vehiculos]</t>
  </si>
  <si>
    <t>EM 140621 S pA13 Deveco [Inmobiliaria]</t>
  </si>
  <si>
    <t>EM 140621 S pA14 Fiat [Vehiculos]</t>
  </si>
  <si>
    <t>EM 140621 S pA15 OshKosh [Ropa]</t>
  </si>
  <si>
    <t>EM 140621 S pA17 Jeep [Vehiculos]</t>
  </si>
  <si>
    <t>EM 140621 S pA21 Mitsubishi [Vehiculos]</t>
  </si>
  <si>
    <t>EM 140621 S pB01 Porsche [Vehiculos]</t>
  </si>
  <si>
    <t>EM 140621 S pB03 Jaguar [Vehiculos]</t>
  </si>
  <si>
    <t>EM 140621 S pB05 Land Rover [Vehiculos]</t>
  </si>
  <si>
    <t>EM 140621 S pC06 SSanYong [Vehiculos]</t>
  </si>
  <si>
    <t>EM 140621 S pC08 Mitsubishi [Vehiculos]</t>
  </si>
  <si>
    <t>EM 140621 S pC11 Toyota [Vehiculos]</t>
  </si>
  <si>
    <t>EM 140621 S pC12 Dodge [Vehiculos]</t>
  </si>
  <si>
    <t>EM 140621 S pC16 Hyundai [Vehiculos]</t>
  </si>
  <si>
    <t>EM 140621 S pC20 Mercedes Benz [Vehiculos]</t>
  </si>
  <si>
    <t>EM 140621 S pC24 Mitsubishi [Vehiculos]</t>
  </si>
  <si>
    <t>EM 140706 D pB01 BMW [Vehiculos]</t>
  </si>
  <si>
    <t>EM 140706 D pB03 Relsa [Financiero]</t>
  </si>
  <si>
    <t>EM 140706 D pC03 Vinos de Chile [Licores]</t>
  </si>
  <si>
    <t>EM 140706 D pC05 Bayer [Farmacos]</t>
  </si>
  <si>
    <t>EM 140706 D pC07 Suzuki [Vehiculos]</t>
  </si>
  <si>
    <t>EM 140706 D pC14 Mitsubishi [Vehiculos]</t>
  </si>
  <si>
    <t>EM 140706 D pC19 Great Wall [Vehiculos]</t>
  </si>
  <si>
    <t>EM 140706 D pC26 Mazda [Vehiculos]</t>
  </si>
  <si>
    <t>EM 140805 M pA05 Paris [Retail]</t>
  </si>
  <si>
    <t>EM 140805 M pB05 Sixt [Rent-a-Car]</t>
  </si>
  <si>
    <t>EM 140805 M pB07 Econorent [Rent-a-Car]</t>
  </si>
  <si>
    <t>EM 140805 M pB09 Infiniti [Vehiculos]</t>
  </si>
  <si>
    <t>EM 140906 S pA09 Corpbanca [Financiero]</t>
  </si>
  <si>
    <t>EM 140906 S pA10 Fortaleza [Inmobiliario]</t>
  </si>
  <si>
    <t>EM 140906 S pA11 Citroen [Vehiculos]</t>
  </si>
  <si>
    <t>EM 140906 S pA15 Manquehue [Inmobiliaria]</t>
  </si>
  <si>
    <t>EM 140906 S pA19 Moller &amp; Perez-Cotapos [Inmobiliaria]</t>
  </si>
  <si>
    <t>EM 140906 S pA25 Hyundai [Vehiculos]</t>
  </si>
  <si>
    <t>EM 140906 S pA26 Deveco [Inmobiliaria]</t>
  </si>
  <si>
    <t>EM 140906 S pB01 Volvo [Vehiculos]</t>
  </si>
  <si>
    <t>EM 140906 S pB05 Porsche [Vehiculos]</t>
  </si>
  <si>
    <t>EM 140906 S pB07 Casas Delano [Inmobiliaria]</t>
  </si>
  <si>
    <t>EM 140906 S pC01 Jumbo [Supermercados]</t>
  </si>
  <si>
    <t>EM 140906 S pC03 Hyundai [Vehiculos]</t>
  </si>
  <si>
    <t>EM 140906 S pC08 Jeep [Vehiculos]</t>
  </si>
  <si>
    <t>EM 140906 S pC13 Land Rover [Vehiculos]</t>
  </si>
  <si>
    <t>EM 140906 S pC16 Toyota [Vehiculos]</t>
  </si>
  <si>
    <t>EM 140906 S pC18 Nissan [Vehiculos]</t>
  </si>
  <si>
    <t>EM 140906 S pC19 Alfa Romeo [Vehiculos]</t>
  </si>
  <si>
    <t>EM 140906 S pC20 Fiat [Vehiculos]</t>
  </si>
  <si>
    <t>EM 140921 D pA08 Jeep [Vehiculos]</t>
  </si>
  <si>
    <t>EM 140921 D pC11 SSanYong [Vehiculos]</t>
  </si>
  <si>
    <t>EM 141006 L pA12 Lan [Transporte]</t>
  </si>
  <si>
    <t>EM 141021 M pA07 Stitchkin [Inmobiliario]</t>
  </si>
  <si>
    <t>EM 141021 M pA09 TravelSecurity [Turismo]</t>
  </si>
  <si>
    <t>EM 141021 M pA10 CasasDelano [Inmobiliario]</t>
  </si>
  <si>
    <t>EM 141021 M pB16 CGE [Energia]</t>
  </si>
  <si>
    <t>EM 141105 W pA07 Santolaya [Inmobiliario]</t>
  </si>
  <si>
    <t>EM 141105 W pC03 CementerioMetropolitano [Cementerio]</t>
  </si>
  <si>
    <t>EM 141120 J pB05 Lan [Transporte]</t>
  </si>
  <si>
    <t>EM 141120 J pB07 CasasDelano [Inmobiliario]</t>
  </si>
  <si>
    <t>EM 141120 J pB09 Itau [Financiero]</t>
  </si>
  <si>
    <t>EM 141120 J pC03 Absalon [Inmobiliario]</t>
  </si>
  <si>
    <t>EM 141120 J pC05 Subaru [Vehiculos]</t>
  </si>
  <si>
    <t>EM 141205 V pA07 LarrainVial [Financiero]</t>
  </si>
  <si>
    <t>EM 141205 V pA12 Fiat [Vehiculos]</t>
  </si>
  <si>
    <t>EM 141205 V pB05 Sencorp [Inmobiliario]</t>
  </si>
  <si>
    <t>EM 141205 V pB07 MercedesBenz [Vehiculos]</t>
  </si>
  <si>
    <t>EM 141205 V pC06 Hyundai [Vehiculos]</t>
  </si>
  <si>
    <t>EM 141205 V pC09 Bianchi [Bicicletas]</t>
  </si>
  <si>
    <t>EM-ArtesyLetras 140323 D pE13 Selva Viva [Entretencion]</t>
  </si>
  <si>
    <t>EM-Campo 140407 L p001 Mahindra [Vehiculos]</t>
  </si>
  <si>
    <t>EM-Campo 140407 L p005 Hidro-Cup [Pesticidas]</t>
  </si>
  <si>
    <t>EM-Campo 140407 L p010 Valterra [Maquinarias]</t>
  </si>
  <si>
    <t>EM-Campo 140407 L p012 Bayer [Semillas]</t>
  </si>
  <si>
    <t>EM-Campo 140407 L p015 Copeval [Maquinaria]</t>
  </si>
  <si>
    <t>EM-Campo 140407 L p017 Marienberg [Amarres Agricolas]</t>
  </si>
  <si>
    <t>EM-Campo 140721 L p002 Super Alfalfas [Semillas]</t>
  </si>
  <si>
    <t>EM-Campo 140721 L p003 Dupont Pioneer [Semillas]</t>
  </si>
  <si>
    <t>EM-Campo 140721 L p006 Magallanes [Seguros]</t>
  </si>
  <si>
    <t>Sistema</t>
  </si>
  <si>
    <t>EM-Campo 141006 L p003 DuPont [Pesticida]</t>
  </si>
  <si>
    <t>EM-Campo 141006 L p005 Copeval [Maquinaria]</t>
  </si>
  <si>
    <t>EM-Campo 141006 L p007 Derco [Maquinaria]</t>
  </si>
  <si>
    <t>EM-Campo 141006 L p016 Dustone [Quimicos]</t>
  </si>
  <si>
    <r>
      <t>EM-Clas</t>
    </r>
    <r>
      <rPr>
        <sz val="10"/>
        <color theme="1"/>
        <rFont val="Arial"/>
        <family val="2"/>
      </rPr>
      <t>_</t>
    </r>
    <r>
      <rPr>
        <sz val="10"/>
        <color theme="1"/>
        <rFont val="Arial"/>
        <family val="2"/>
      </rPr>
      <t>Autos 140308 S p012 Opel [Vehiculos]</t>
    </r>
  </si>
  <si>
    <r>
      <t>EM-Clas</t>
    </r>
    <r>
      <rPr>
        <sz val="10"/>
        <color theme="1"/>
        <rFont val="Arial"/>
        <family val="2"/>
      </rPr>
      <t>_</t>
    </r>
    <r>
      <rPr>
        <sz val="10"/>
        <color theme="1"/>
        <rFont val="Arial"/>
        <family val="2"/>
      </rPr>
      <t>Economicos 140706 D p019 Yutong [Vehiculos]</t>
    </r>
  </si>
  <si>
    <r>
      <t>EM-Clas</t>
    </r>
    <r>
      <rPr>
        <sz val="10"/>
        <color theme="1"/>
        <rFont val="Arial"/>
        <family val="2"/>
      </rPr>
      <t>_</t>
    </r>
    <r>
      <rPr>
        <sz val="10"/>
        <color theme="1"/>
        <rFont val="Arial"/>
        <family val="2"/>
      </rPr>
      <t>Economicos 140706 D p023 JAC [Vehiculos]</t>
    </r>
  </si>
  <si>
    <r>
      <t>EM-Clas</t>
    </r>
    <r>
      <rPr>
        <sz val="10"/>
        <color theme="1"/>
        <rFont val="Arial"/>
        <family val="2"/>
      </rPr>
      <t>_</t>
    </r>
    <r>
      <rPr>
        <sz val="10"/>
        <color theme="1"/>
        <rFont val="Arial"/>
        <family val="2"/>
      </rPr>
      <t>Economicos 140706 D p032 El Mercurio [Medios]</t>
    </r>
  </si>
  <si>
    <r>
      <t>EM-Clas</t>
    </r>
    <r>
      <rPr>
        <sz val="10"/>
        <color theme="1"/>
        <rFont val="Arial"/>
        <family val="2"/>
      </rPr>
      <t>_</t>
    </r>
    <r>
      <rPr>
        <sz val="10"/>
        <color theme="1"/>
        <rFont val="Arial"/>
        <family val="2"/>
      </rPr>
      <t>Economicos 140921 D p017 Hyundai [Vehiculos]</t>
    </r>
  </si>
  <si>
    <r>
      <t>EM-Clas</t>
    </r>
    <r>
      <rPr>
        <sz val="10"/>
        <color theme="1"/>
        <rFont val="Arial"/>
        <family val="2"/>
      </rPr>
      <t>_</t>
    </r>
    <r>
      <rPr>
        <sz val="10"/>
        <color theme="1"/>
        <rFont val="Arial"/>
        <family val="2"/>
      </rPr>
      <t>Economicos 140921 D p019 Salfa Rent [Rent-a-Car]</t>
    </r>
  </si>
  <si>
    <r>
      <t>EM-Clas</t>
    </r>
    <r>
      <rPr>
        <sz val="10"/>
        <color theme="1"/>
        <rFont val="Arial"/>
        <family val="2"/>
      </rPr>
      <t>_</t>
    </r>
    <r>
      <rPr>
        <sz val="10"/>
        <color theme="1"/>
        <rFont val="Arial"/>
        <family val="2"/>
      </rPr>
      <t>Empleos 140706 D p001 AsiaPacific [Comercio Exterior]</t>
    </r>
  </si>
  <si>
    <r>
      <t>EM-Clas</t>
    </r>
    <r>
      <rPr>
        <sz val="10"/>
        <color theme="1"/>
        <rFont val="Arial"/>
        <family val="2"/>
      </rPr>
      <t>_</t>
    </r>
    <r>
      <rPr>
        <sz val="10"/>
        <color theme="1"/>
        <rFont val="Arial"/>
        <family val="2"/>
      </rPr>
      <t>Propiedades 140921 D p024 Mardones [Inmobiliaria]</t>
    </r>
  </si>
  <si>
    <t>EM-Deportes 140107 M p01 Renault [Vehiculos]</t>
  </si>
  <si>
    <t>EM-Deportes 140107 M p11 Absal [Inmobiliaria]</t>
  </si>
  <si>
    <t>EM-Deportes 140206 J p01 Renault [Vehiculos]</t>
  </si>
  <si>
    <t>EM-Deportes 140206 J p11 Subaru [Vehiculos]</t>
  </si>
  <si>
    <t>EM-Deportes 140308 S p003 Adidas [Ropa]</t>
  </si>
  <si>
    <t>EM-Deportes 140323 D p011 BMW [Vehiculos]</t>
  </si>
  <si>
    <t>EM-Deportes 140323 D p016 Adidas [Ropa]</t>
  </si>
  <si>
    <t>EM-Deportes 140407 L p007 Kia [Vehiculos]</t>
  </si>
  <si>
    <t>EM-Deportes 140407 L p023 UC Christus [Salud]</t>
  </si>
  <si>
    <t>EM-Deportes 140407 L p024 Ram [Vehiculos]</t>
  </si>
  <si>
    <t>EM-Deportes 140407 L p028 Mitsubishi [Vehiculos]</t>
  </si>
  <si>
    <t>EM-Deportes 140621 S p024 La Pica del Sky [Ropa]</t>
  </si>
  <si>
    <t>EM-Deportes 140706 D p016 Clinica Meds [Salud]</t>
  </si>
  <si>
    <t>EM-Deportes 140721 L p005 JAC [Vehiculos]</t>
  </si>
  <si>
    <t>EM-Deportes 140721 L p007 Volkswagen [Vehiculos]</t>
  </si>
  <si>
    <t>EM-Deportes 140721 L p014 BMW [Vehiculos]</t>
  </si>
  <si>
    <t>EM-Deportes 140921 D p012 Ford [Vehiculos]</t>
  </si>
  <si>
    <t>EM-Deportes 141021 M p003 Ford [Vehiculos]</t>
  </si>
  <si>
    <t>EM-Deportes 141105 W p012 Skechers [Zapatillas]</t>
  </si>
  <si>
    <t>EM-Deportes 141205 V p011 Absal [Inmobiliario]</t>
  </si>
  <si>
    <t>EM-Domingo 140323 D p002 Despegar.com [Turismo]</t>
  </si>
  <si>
    <t>EM-Domingo 140323 D p006 LanTours [Turismo]</t>
  </si>
  <si>
    <t>EM-Domingo 140323 D p007 Quinamavida [Hoteleria]</t>
  </si>
  <si>
    <t>EM-Domingo 140323 D p013 Loberias del Sur [Hoteleria]</t>
  </si>
  <si>
    <t>EM-Domingo 140323 D p015 Windstar Cruises [Turismo]</t>
  </si>
  <si>
    <t>EM-Domingo 140323 D p023 Corralco [Hoteleria]</t>
  </si>
  <si>
    <t>EM-Domingo 140323 D p025 Hotel Santa Cruz [Hoteleria]</t>
  </si>
  <si>
    <t>EM-Domingo 140323 D p030 Royalton [Hoteleria]</t>
  </si>
  <si>
    <t>EM-Domingo 140323 D p031 LanTours [Turismo]</t>
  </si>
  <si>
    <t>EM-Domingo 140323 D p035 Skorpios [Turismo]</t>
  </si>
  <si>
    <t>EM-Domingo 140323 D p036 Laguna Bahia [Inmobiliario]</t>
  </si>
  <si>
    <t>EM-Domingo 140706 D p005 Corralco [Hoteleria]</t>
  </si>
  <si>
    <t>EM-Domingo 140706 D p009 Seaborn [Turismo]</t>
  </si>
  <si>
    <t>EM-Domingo 140706 D p013 Turaser [Turismo]</t>
  </si>
  <si>
    <t>EM-Domingo 140706 D p019 LanTours [Turismo]</t>
  </si>
  <si>
    <t>EM-Domingo 140921 D p002 Mundo Cruceros [Turismo]</t>
  </si>
  <si>
    <t>EM-Domingo 140921 D p007 Copec [Financiero]</t>
  </si>
  <si>
    <t>EM-Domingo 140921 D p009 LanTours [Turismo]</t>
  </si>
  <si>
    <t>EM-Domingo 140921 D p016 Avianca [Transportes]</t>
  </si>
  <si>
    <t>EM-Domingo 140921 D p017 Lan [Transportes]</t>
  </si>
  <si>
    <t>EM-Domingo 140921 D p025 Travel Security [Turismo]</t>
  </si>
  <si>
    <t>EM-Domingo 140921 D p028 Skorpios [Turismo]</t>
  </si>
  <si>
    <t>EM-Reportajes 140323 D pD18 LUN [Medios]</t>
  </si>
  <si>
    <t>EM-Sabado 140308 S p002 Banco de Chile [Financiero]</t>
  </si>
  <si>
    <t>EM-Sabado 140308 S p035 Vivo [Alimentos]</t>
  </si>
  <si>
    <t>EM-Sabado 140621 S p002 Mutual de Seguridad [Salud]</t>
  </si>
  <si>
    <t>EM-Sabado 140621 S p011 Plenitud [Pañales Adulto]</t>
  </si>
  <si>
    <t>EM-Sabado 140621 S p021 Casas Delano [Inmobiliaria]</t>
  </si>
  <si>
    <t>EM-Sabado 140621 S p040 Laguna Bahia [Inmobiliaria]</t>
  </si>
  <si>
    <t>EM-Sabado 140906 S p002-3 Vizcaya [Inmobiliaria]</t>
  </si>
  <si>
    <t>EM-Sabado 140906 S p007 Paz [Inmobiliaria]</t>
  </si>
  <si>
    <t>EM-Sabado 140906 S p013 Nestle [Alimentos]</t>
  </si>
  <si>
    <t>EM-Sabado 140906 S p033 Absal [Inmobiliaria]</t>
  </si>
  <si>
    <t>EM-VD 140308 S p002 Penta Las Americas [Inmobiliaria]</t>
  </si>
  <si>
    <t>EM-VD 140308 S p005 Simonetti [Inmobiliaria]</t>
  </si>
  <si>
    <t>EM-VD 140308 S p007 Fernandez Wood [Inmobiliaria]</t>
  </si>
  <si>
    <t>EM-VD 140308 S p009 Stitchkin [Inmobiliaria]</t>
  </si>
  <si>
    <t>EM-VD 140308 S p011 Parque Cousiño Macul [Inmobiliaria]</t>
  </si>
  <si>
    <t>EM-VD 140308 S p013 Pedro de Gamboa [Inmobiliaria]</t>
  </si>
  <si>
    <t>EM-VD 140308 S p017 Aconcagua [Inmobiliaria]</t>
  </si>
  <si>
    <t>EM-VD 140308 S p019 Aconcagua [Inmobiliaria]</t>
  </si>
  <si>
    <t>EM-VD 140308 S p031 Pilares [Inmobiliaria]</t>
  </si>
  <si>
    <t>EM-VD 140308 S p035 Fuenzalida [Inmobiliaria]</t>
  </si>
  <si>
    <t>EM-VD 140308 S p037 Armas [Inmobiliaria]</t>
  </si>
  <si>
    <t>EM-VD 140308 S p041 Enaco [Inmobiliaria]</t>
  </si>
  <si>
    <t>EM-VD 140308 S p043 Enaco [Inmobiliaria]</t>
  </si>
  <si>
    <t>EM-VD 140308 S p051 Grupo España [Inmobiliaria]</t>
  </si>
  <si>
    <t>EM-VD 140308 S p077 Fortaleza [Inmobiliaria]</t>
  </si>
  <si>
    <t>EM-VD 140308 S p081 Mirador de Aguilas [Inmobiliaria]</t>
  </si>
  <si>
    <t>EM-VD 140308 S p083 Fortaleza [Inmobiliaria]</t>
  </si>
  <si>
    <t>EM-VD 140308 S p085 GA [Inmobiliaria]</t>
  </si>
  <si>
    <t>EM-VD 140308 S p087 Inconac [Inmobiliaria]</t>
  </si>
  <si>
    <t>EM-VD 140308 S p098 Altavista [Calefaccion]</t>
  </si>
  <si>
    <t>EM-VD 140308 S p100 Beagle Windows [Ventanas]</t>
  </si>
  <si>
    <t>EM-VD 140308 S p101 Komerling [Ventanas]</t>
  </si>
  <si>
    <t>EM-VD 140308 S p102 Europerfiles [Ventanas]</t>
  </si>
  <si>
    <t>EM-VD 140308 S p103 Glasstech [Ventanas]</t>
  </si>
  <si>
    <t>EM-VD 140308 S p105 DVP [Bambu]</t>
  </si>
  <si>
    <t>EM-VD 140308 S p111 Socovesa [Inmobiliaria]</t>
  </si>
  <si>
    <t>EM-VD 140308 S p112 Moller &amp; Perez-Cotapos [Inmobiliaria]</t>
  </si>
  <si>
    <t>EM-VD 140621 S p002-3 Enaco [Inmobiliaria]</t>
  </si>
  <si>
    <t>EM-VD 140621 S p007 Socovesa [Inmobiliaria]</t>
  </si>
  <si>
    <t>EM-VD 140621 S p009 Almahue [Inmobiliaria]</t>
  </si>
  <si>
    <t>EM-VD 140621 S p011 Penta Las Americas [Inmobiliaria]</t>
  </si>
  <si>
    <t>EM-VD 140621 S p013 Imsa AdPortas [Inmobiliaria]</t>
  </si>
  <si>
    <t>EM-VD 140621 S p015 Stitchkin [Inmobiliaria]</t>
  </si>
  <si>
    <t>EM-VD 140621 S p016-17 Siena [Inmobiliaria]</t>
  </si>
  <si>
    <t>EM-VD 140621 S p018-19 Aconcagua [Inmobiliaria]</t>
  </si>
  <si>
    <t>EM-VD 140621 S p021 Boetsch [Inmobiliaria]</t>
  </si>
  <si>
    <t>EM-VD 140621 S p031 Aconcagua [Inmobiliaria]</t>
  </si>
  <si>
    <t>EM-VD 140621 S p037 Chicauma [Inmobiliaria]</t>
  </si>
  <si>
    <t>EM-VD 140621 S p061 Brotec [Inmobiliaria]</t>
  </si>
  <si>
    <t>EM-VD 140621 S p063 Glasstech [Ventanas]</t>
  </si>
  <si>
    <t>EM-VD 140621 S p071 DVP [Plasticos]</t>
  </si>
  <si>
    <t>EM-VD 140621 S p076 Europerfiles [Ventanas]</t>
  </si>
  <si>
    <t>EM-VD 140621 S p077 Solarux [Ventanas]</t>
  </si>
  <si>
    <t>EM-VD 140621 S p078 Beagle [Ventanas]</t>
  </si>
  <si>
    <t>EM-VD 140621 S p087 Pilares [Inmobiliaria]</t>
  </si>
  <si>
    <t>EM-VD 140621 S p088 Moller &amp; Perez-Cotapos [Inmobiliaria]</t>
  </si>
  <si>
    <t>EM-VD 140906 S p002 Almagro [Inmobiliaria]</t>
  </si>
  <si>
    <t>EM-VD 140906 S p007 Socovesa [Inmobiliaria]</t>
  </si>
  <si>
    <t>EM-VD 140906 S p009 Almahue [Inmobiliaria]</t>
  </si>
  <si>
    <t>EM-VD 140906 S p011 Penta Las Americas [Inmobiliaria]</t>
  </si>
  <si>
    <t>EM-VD 140906 S p012-13 Fernandez Wood [Inmobiliaria]</t>
  </si>
  <si>
    <t>EM-VD 140906 S p015 Stitchkin [Inmobiliaria]</t>
  </si>
  <si>
    <t>EM-VD 140906 S p017 Siena [Inmobiliaria]</t>
  </si>
  <si>
    <t>EM-VD 140906 S p019 Exacon [Inmobiliaria]</t>
  </si>
  <si>
    <t>EM-VD 140906 S p020-21 Actual [Inmobiliaria]</t>
  </si>
  <si>
    <t>EM-VD 140906 S p029 Fuenzalida [Inmobiliaria]</t>
  </si>
  <si>
    <t>EM-VD 140906 S p031 Aconcagua [Inmobiliaria]</t>
  </si>
  <si>
    <t>EM-VD 140906 S p035 Aconcagua [Inmobiliaria]</t>
  </si>
  <si>
    <t>EM-VD 140906 S p045 Lo Campino [Inmobiliaria]</t>
  </si>
  <si>
    <t>EM-VD 140906 S p046-47 Avsa [Inmobiliaria]</t>
  </si>
  <si>
    <t>EM-VD 140906 S p048-49 Baltico [Inmobiliaria]</t>
  </si>
  <si>
    <t>EM-VD 140906 S p059 Parque Cousiño Macul [Inmobiliaria]</t>
  </si>
  <si>
    <t>EM-VD 140906 S p061 Carozzi [Alimentos]</t>
  </si>
  <si>
    <t>EM-VD 140906 S p063 Patagonia Virgin [Inmobiliaria]</t>
  </si>
  <si>
    <t>EM-VD 140906 S p089 Chilectra [Energia]</t>
  </si>
  <si>
    <t>EM-VD 140906 S p095 Molina Morel [Inmobiliaria]</t>
  </si>
  <si>
    <t>EM-VD 140906 S p124 Moller &amp; Perez-Cotapos [Inmobiliaria]</t>
  </si>
  <si>
    <t>EM-VidaActual 140308 S p005 Adidas [Ropa]</t>
  </si>
  <si>
    <t>EM-VidaActual 140621 S p016 Tricot [Retail]</t>
  </si>
  <si>
    <t>EM-VidaActual 140906 S p003 GTD [Telecomunicaciones]</t>
  </si>
  <si>
    <t>EM-VidaActual 140906 S p007 Ford [Vehiculos]</t>
  </si>
  <si>
    <t>EM-VidaActual 140906 S p016 Tricot [Retail]</t>
  </si>
  <si>
    <t>EM-Wiken 140221 V p003 Cristal [Licores]</t>
  </si>
  <si>
    <t>EM-Wiken 140221 V p019 SSanYong [Vehiculos]</t>
  </si>
  <si>
    <t>EM-Wiken 140221 V p020 Laguna Bahia [Inmobiliario]</t>
  </si>
  <si>
    <t>EM-Wiken 140606 V p007 Sheraton [Hoteleria]</t>
  </si>
  <si>
    <t>EM-Wiken 140606 V p009 Lonco Leche [Lacteos]</t>
  </si>
  <si>
    <t>EM-Wiken 140606 V p028 Laguna Bahia [Inmobiliaria]</t>
  </si>
  <si>
    <t>EM-Wiken 141205 V p010 ViñaDalBosco [Agricola]</t>
  </si>
  <si>
    <t>EM-Wiken 141205 V p013 Amaranta [Licores]</t>
  </si>
  <si>
    <t>EM-Wiken 141205 V p020 LagunaBahia [Inmobiliario]</t>
  </si>
  <si>
    <t>EM-Ya 140107 M p007 Colun [Alimentos]</t>
  </si>
  <si>
    <t>EM-Ya 140107 M p009 Pichara [Retail]</t>
  </si>
  <si>
    <t>EM-Ya 140107 M p025 Brotec [Inmobiliaria]</t>
  </si>
  <si>
    <t>EM-Ya 140107 M p035 Australian Gold [Cosmeticos]</t>
  </si>
  <si>
    <t>EM-Ya 140107 M p036 Seniority [Residencia Ancianos]</t>
  </si>
  <si>
    <t>EM-Ya 140107 M p048 Yamp [Ropa]</t>
  </si>
  <si>
    <t>EM-Ya 140805 M p005 Nestle [Alimentos]</t>
  </si>
  <si>
    <t>EM-Ya 140805 M p011 Cacharel [Perfumes]</t>
  </si>
  <si>
    <t>EM-Ya 140805 M p018 Svelty [Alimentos]</t>
  </si>
  <si>
    <t>EM-Ya 140805 M p019 Parque Arauco [Mall]</t>
  </si>
  <si>
    <t>EM-Ya 140805 M p023 Undurraga [Licores]</t>
  </si>
  <si>
    <t>EM-Ya 140805 M p045 Metrogas [Energia]</t>
  </si>
  <si>
    <t>EM-Ya 140805 M p061 Poett [Limpiador]</t>
  </si>
  <si>
    <t>EM-Ya 140805 M p066 Casas Delano [Inmobiliaria]</t>
  </si>
  <si>
    <t>EM-Ya 140805 M p079 Jumbo [Supermercados]</t>
  </si>
  <si>
    <t>EM-Ya 140805 M p081 LanTours [Turismo]</t>
  </si>
  <si>
    <t>EM-Ya 140805 M p087-88 Paris [Retail]</t>
  </si>
  <si>
    <t>EM-Ya 141021 M p015 Prune [Ropa]</t>
  </si>
  <si>
    <t>EM-Ya 141021 M p032 Nido [Alimentos]</t>
  </si>
  <si>
    <t>EM-Ya 141021 M p033 Viñamar [Licores]</t>
  </si>
  <si>
    <t>EM-Ya 141021 M p035 MaGriffe [Ropa]</t>
  </si>
  <si>
    <t>EM-Ya 141021 M p075 16Horas [Zapatos]</t>
  </si>
  <si>
    <t>EM-Ya 141021 M p081 Sei [Carteras]</t>
  </si>
  <si>
    <t>EM-Ya 141021 M p087 Skechers [Zapatos]</t>
  </si>
  <si>
    <t>EM-Ya 141021 M p097 Biosal [Alimentos]</t>
  </si>
  <si>
    <t>EM-Ya 141021 M p108 BleuOrganic [Cosmeticos]</t>
  </si>
  <si>
    <t>EM-Ya 141021 M p127 Jumbo [Supermercados]</t>
  </si>
  <si>
    <t>EM-Ya 141021 M p130 RobinsonCrusoe [Alimentos]</t>
  </si>
  <si>
    <t>EM-Ya 141021 M p133 Nutrigen [Farmacos]</t>
  </si>
  <si>
    <t>PHD: BASE DE DATOS FINAL, LA TERCERA</t>
  </si>
  <si>
    <t>PHD: BASE DE DATOS FINAL, EL MERCURIO</t>
  </si>
  <si>
    <t>L3 140107 M p007 Mitsubishi [Vehiculos]</t>
  </si>
  <si>
    <t>PHD: BASE DE DATOS FINAL, CONSOLIDADA</t>
  </si>
  <si>
    <t>L3 140107 M p011 La Tercera [Medios]</t>
  </si>
  <si>
    <t>L3 140107 M p024 SSanYong [Vehiculos]</t>
  </si>
  <si>
    <t>L3 140107 M p048 Carozzi [Alimentos]</t>
  </si>
  <si>
    <t>L3 140107 M p051 La Tercera [Medios]</t>
  </si>
  <si>
    <t>L3 140107 M p055 La Tercera [Medios]</t>
  </si>
  <si>
    <t>L3 140107 M p056 Salcobrand [Farmacias]</t>
  </si>
  <si>
    <t>L3 140122 W p009 Opel [Vehiculos]</t>
  </si>
  <si>
    <t>L3 140122 W p011 U Santo Tomas [Educacion]</t>
  </si>
  <si>
    <t>L3 140122 W p015 Movistar [Telefonia]</t>
  </si>
  <si>
    <t>L3 140122 W p017 Mitsubishi [Vehiculos]</t>
  </si>
  <si>
    <t>L3 140122 W p018 Kia [Vehiculos]</t>
  </si>
  <si>
    <t>L3 140122 W p019 Audi [Vehiculos]</t>
  </si>
  <si>
    <t>L3 140122 W p024 Fiat [Vehiculos]</t>
  </si>
  <si>
    <t>L3 140122 W p024 Lifan [Vehiculos]</t>
  </si>
  <si>
    <t>L3 140122 W p024 SSanYong [Vehiculos]</t>
  </si>
  <si>
    <t>L3 140122 W p031 Lan [Transporte]</t>
  </si>
  <si>
    <t>L3 140122 W p032 Sky [Transporte]</t>
  </si>
  <si>
    <t>L3 140122 W p033 Subaru [Vehiculos]</t>
  </si>
  <si>
    <t>L3 140122 W p041 Ford [Vehiculos]</t>
  </si>
  <si>
    <t>L3 140122 W p045 Colloky [Vestuario]</t>
  </si>
  <si>
    <t>L3 140122 W p052 La Tercera [Medios]</t>
  </si>
  <si>
    <t>L3 140122 W p055 Ford [Vehiculos]</t>
  </si>
  <si>
    <t>L3 140122 W p057 Volkswagen [Vehiculos]</t>
  </si>
  <si>
    <t>L3 140122 W p058 Lan [Transporte]</t>
  </si>
  <si>
    <t>L3 140122 W p064 Hyundai [Vehiculos]</t>
  </si>
  <si>
    <t>Cuidado</t>
  </si>
  <si>
    <t>L3 140206 J p009 Entel [Telefonia]</t>
  </si>
  <si>
    <t>L3 140206 J p011 Audi [Vehiculos]</t>
  </si>
  <si>
    <t>L3 140206 J p015 Claro [Telefonia]</t>
  </si>
  <si>
    <t>L3 140206 J p020 La Tercera [Medios]</t>
  </si>
  <si>
    <t>L3 140206 J p021 Cencosud [Financiero]</t>
  </si>
  <si>
    <t>L3 140206 J p022 Sky [Transporte]</t>
  </si>
  <si>
    <t>L3 140206 J p047 La Tercera [Medios]</t>
  </si>
  <si>
    <t>L3 140206 J p048 Cruz Verde [Farmacias]</t>
  </si>
  <si>
    <t>L3 140221 V p005 Subaru [Vehiculos]</t>
  </si>
  <si>
    <t>L3 140221 V p007 Toyota [Vehiculos]</t>
  </si>
  <si>
    <t>L3 140221 V p015 Jeep [Vehiculos]</t>
  </si>
  <si>
    <t>L3 140221 V p045 Citroen [Vehiculos]</t>
  </si>
  <si>
    <t>L3 140221 V p049 Fiat [Vehiculos]</t>
  </si>
  <si>
    <t>L3 140221 V p054 Viajes Falabella [Turismo]</t>
  </si>
  <si>
    <t>L3 140221 V p064 Entel [Telefonia]</t>
  </si>
  <si>
    <t>L3 140308 S p018 E-Class [Educacion]</t>
  </si>
  <si>
    <t>L3 140308 S p019 Hyundai [Vehiculos]</t>
  </si>
  <si>
    <t>L3 140308 S p023 Nissan [Vehiculos]</t>
  </si>
  <si>
    <t>L3 140308 S p026 Kia [Vehiculos]</t>
  </si>
  <si>
    <t>L3 140308 S p028 JAC [Vehiculos]</t>
  </si>
  <si>
    <t>L3 140308 S p035 Mahindra [Vehiculos]</t>
  </si>
  <si>
    <t>L3 140308 S p043 Rosen [Ropa Cama]</t>
  </si>
  <si>
    <t>L3 140308 S p046 Jeep [Vehiculos]</t>
  </si>
  <si>
    <t>L3 140308 S p048 Hyundai [Vehiculos]</t>
  </si>
  <si>
    <t>L3 140308 S p054 Opel [Vehiculos]</t>
  </si>
  <si>
    <t>L3 140308 S p058 Dodge [Vehiculos]</t>
  </si>
  <si>
    <t>L3 140308 S p060-61 Ripley [Tecnologia]</t>
  </si>
  <si>
    <t>L3 140308 S p064 SSanYong [Vehiculos]</t>
  </si>
  <si>
    <t>L3 140308 S p066 Jeep [Vehiculos]</t>
  </si>
  <si>
    <t>L3 140308 S p068 Sky [Transporte]</t>
  </si>
  <si>
    <t>L3 140308 S p069 SSanYong [Vehiculos]</t>
  </si>
  <si>
    <t>L3 140308 S p083 Porsche [Vehiculos]</t>
  </si>
  <si>
    <t>L3 140308 S p086 Termas de Chillan [Turismo]</t>
  </si>
  <si>
    <t>L3 140308 S p087 Opel [Vehiculos]</t>
  </si>
  <si>
    <t>L3 140308 S p091 Land Rover [Vehiculos]</t>
  </si>
  <si>
    <t>L3 140308 S p103 Citroen [Vehiculos]</t>
  </si>
  <si>
    <t>L3 140308 S p104 Fiat [Vehiculos]</t>
  </si>
  <si>
    <t>L3 140308 S p106 Fiat [Vehiculos]</t>
  </si>
  <si>
    <t>L3 140308 S p110 Mitsubishi [Vehiculos]</t>
  </si>
  <si>
    <t>L3 140308 S p114 SSanYong [Vehiculos]</t>
  </si>
  <si>
    <t>L3 140323 D p010 BMW [Vehiculos]</t>
  </si>
  <si>
    <t>L3 140323 D p015 Banco de Chile [Financiero]</t>
  </si>
  <si>
    <t>L3 140323 D p018 E-Class [Educacion]</t>
  </si>
  <si>
    <t>L3 140323 D p022 Fiat [Vehiculos]</t>
  </si>
  <si>
    <t>L3 140323 D p024 Great Wall [Vehiculos]</t>
  </si>
  <si>
    <t>L3 140323 D p031 Peugeot [Vehiculos]</t>
  </si>
  <si>
    <t>L3 140323 D p037 LandWind [Vehiculos]</t>
  </si>
  <si>
    <t>L3 140323 D p045 Despegar.com [Turismo]</t>
  </si>
  <si>
    <t>L3 140323 D p055 Nissan [Vehiculos]</t>
  </si>
  <si>
    <t>L3 140323 D p069 Volkswagen [Vehiculos]</t>
  </si>
  <si>
    <t>L3 140323 D p071 Termas de Chillan [Turismo]</t>
  </si>
  <si>
    <t>L3 140323 D p080 Movistar [Telefonia]</t>
  </si>
  <si>
    <t>L3 140407 L p025 UC-Christus [Salud]</t>
  </si>
  <si>
    <t>L3 140407 L p049 Adidas [Zapatillas]</t>
  </si>
  <si>
    <t>L3 140407 L p051 Sparta [Ropa Deportiva]</t>
  </si>
  <si>
    <t>L3 140407 L p055 Kia [Vehiculos]</t>
  </si>
  <si>
    <t>L3 140507 W p013 Audi [Vehiculos]</t>
  </si>
  <si>
    <t>L3 140507 W p025 Ford [Vehiculos]</t>
  </si>
  <si>
    <t>L3 140507 W p039 Chilectra [Energia]</t>
  </si>
  <si>
    <t>L3 140507 W p042 Chilevision [Medios]</t>
  </si>
  <si>
    <t>L3 140522 J p015 Subaru [Vehiculos]</t>
  </si>
  <si>
    <t>L3 140522 J p026 Sky [Transporte]</t>
  </si>
  <si>
    <t>L3 140606 V p015 Lan [Transporte]</t>
  </si>
  <si>
    <t>L3 140606 V p021 Jeep [Vehiculos]</t>
  </si>
  <si>
    <t>L3 140606 V p026 U Mayor [Educacion]</t>
  </si>
  <si>
    <t>L3 140606 V p035 Parque del Recuerdo [Cementerio]</t>
  </si>
  <si>
    <t>L3 140606 V p042 TVN [Medios]</t>
  </si>
  <si>
    <t>L3 140606 V p051 Skoda [Vehiculos]</t>
  </si>
  <si>
    <t>L3 140606 V p060 Peak [Ropa Deportiva]</t>
  </si>
  <si>
    <t>L3 140621 S p005 Tricot [Retail]</t>
  </si>
  <si>
    <t>L3 140621 S p025 Viajes Falabella [Turismo]</t>
  </si>
  <si>
    <t>L3 140621 S p032 Jeep [Vehiculos]</t>
  </si>
  <si>
    <t>L3 140621 S p034 Honda [Vehiculos]</t>
  </si>
  <si>
    <t>L3 140621 S p036 La Parva [Turismo]</t>
  </si>
  <si>
    <t>L3 140621 S p039 Mazda [Vehiculos]</t>
  </si>
  <si>
    <t>L3 140621 S p043 Kia [Vehiculos]</t>
  </si>
  <si>
    <t>L3 140621 S p063 SSanYong [Vehiculos]</t>
  </si>
  <si>
    <t>L3 140621 S p067 Mitsubishi [Vehiculos]</t>
  </si>
  <si>
    <t>L3 140621 S p070 Jeep [Vehiculos]</t>
  </si>
  <si>
    <t>L3 140621 S p073 Peak [Ropa Deportiva]</t>
  </si>
  <si>
    <t>L3 140621 S p087 Nevados de Chillan [Turismo]</t>
  </si>
  <si>
    <t>L3 140621 S p092 TVN [Medios]</t>
  </si>
  <si>
    <t>L3 140621 S p093 Geely [Vehiculos]</t>
  </si>
  <si>
    <t>L3 140621 S p095 Mini [Vehiculos]</t>
  </si>
  <si>
    <t>L3 140621 S p099 Great Wall [Vehiculos]</t>
  </si>
  <si>
    <t>L3 140621 S p101 Opel [Vehiculos]</t>
  </si>
  <si>
    <t>L3 140621 S p105 Tattersall [Inmobiliaria]</t>
  </si>
  <si>
    <t>L3 140621 S p111 La Parva [Turismo]</t>
  </si>
  <si>
    <t>L3 140706 D p001 Movistar [Telefonia]</t>
  </si>
  <si>
    <t>L3 140706 D p017 Bayer [Farmacos]</t>
  </si>
  <si>
    <t>L3 140706 D p018 Renault [Vehiculos]</t>
  </si>
  <si>
    <t>L3 140706 D p022 Geely [Vehiculos]</t>
  </si>
  <si>
    <t>L3 140706 D p025 La Parva [Turismo]</t>
  </si>
  <si>
    <t>L3 140706 D p033 Ram [Vehiculos]</t>
  </si>
  <si>
    <t>L3 140721 L p011 Ford [Vehiculos]</t>
  </si>
  <si>
    <t>L3 140721 L p025 U Santo Tomas [Educacion]</t>
  </si>
  <si>
    <t>L3 140721 L p037 CinePlanet [Cine]</t>
  </si>
  <si>
    <t>L3 140721 L p037 El Colorado [Turismo]</t>
  </si>
  <si>
    <t>L3 140805 M p009 Entel [Telefonia]</t>
  </si>
  <si>
    <t>L3 140906 S p005 Tricot [Retail]</t>
  </si>
  <si>
    <t>L3 140906 S p015 Easy [Retail]</t>
  </si>
  <si>
    <t>L3 140906 S p025 Hyundai [Vehiculos]</t>
  </si>
  <si>
    <t>L3 140906 S p026 JAC [Vehiculos]</t>
  </si>
  <si>
    <t>L3 140906 S p029 Nissan [Vehiculos]</t>
  </si>
  <si>
    <t>L3 140906 S p031 Antofagasta Minerals [Minera]</t>
  </si>
  <si>
    <t>L3 140906 S p036 Chevrolet [Vehiculos]</t>
  </si>
  <si>
    <t>L3 140906 S p039 Corpbanca [Financiero]</t>
  </si>
  <si>
    <t>L3 140906 S p042 Jeep [Vehiculos]</t>
  </si>
  <si>
    <t>L3 140906 S p048 Nissan [Vehiculos]</t>
  </si>
  <si>
    <t>L3 140906 S p056 Smartrip [Turismo]</t>
  </si>
  <si>
    <t>L3 140906 S p058 Jeep [Vehiculos]</t>
  </si>
  <si>
    <t>L3 140906 S p069 Kia [Vehiculos]</t>
  </si>
  <si>
    <t>L3 140906 S p077 Great Wall [Vehiculos]</t>
  </si>
  <si>
    <t>L3 140906 S p078 IZod [Ropa]</t>
  </si>
  <si>
    <t>L3 140906 S p081 Relsa [Financiero]</t>
  </si>
  <si>
    <t>L3 140906 S p091 Mitsubishi [Vehiculos]</t>
  </si>
  <si>
    <t>L3 140906 S p099 Toyota [Vehiculos]</t>
  </si>
  <si>
    <t>L3 140906 S p107 Hyundai [Vehiculos]</t>
  </si>
  <si>
    <t>L3 140906 S p113 Air Europa [Transporte]</t>
  </si>
  <si>
    <t>L3 140906 S p115 La Pica del Ski [Ropa Deportiva]</t>
  </si>
  <si>
    <t>L3 140921 D p005 Chevrolet [Vehiculos]</t>
  </si>
  <si>
    <t>L3 140921 D p017 Mitsubishi [Vehiculos]</t>
  </si>
  <si>
    <t>L3 140921 D p024 Canal 13 [Medios]</t>
  </si>
  <si>
    <t>L3 140921 D p035 Continental [Automotora]</t>
  </si>
  <si>
    <t>L3 140921 D p045 TVN [Medios]</t>
  </si>
  <si>
    <t>L3 140921 D p046 La Tercera [Medios]</t>
  </si>
  <si>
    <t>L3 141006 L p001 Movistar [Telefonia]</t>
  </si>
  <si>
    <t>L3 141006 L p009 Gol [Transporte]</t>
  </si>
  <si>
    <t>L3 141006 L p019 Mercedes Benz [Vehiculos]</t>
  </si>
  <si>
    <t>L3 141006 L p021 Ford [Vehiculos]</t>
  </si>
  <si>
    <t>L3 141006 L p034 La Tercera [Medios]</t>
  </si>
  <si>
    <t>L3 141021 M p021 BancoEstado [Financiero]</t>
  </si>
  <si>
    <t>L3 141021 M p028 Canal 13 [Medios]</t>
  </si>
  <si>
    <t>L3 141021 M p032 La Tercera [Medios]</t>
  </si>
  <si>
    <t>L3 141105 W p019 La Tercera [Medios]</t>
  </si>
  <si>
    <t>L3 141105 W p022 La Tercera [Medios]</t>
  </si>
  <si>
    <t>L3 141105 W p033 Mercedes Benz [Vehiculos]</t>
  </si>
  <si>
    <t>L3 141105 W p043 Freightliner [Vehiculos]</t>
  </si>
  <si>
    <t>L3 141105 W p056 Ford [Vehiculos]</t>
  </si>
  <si>
    <t>L3 141120 J p001 Movistar [Telefonia]</t>
  </si>
  <si>
    <t>L3 141120 J p005 Nissan [Vehiculos]</t>
  </si>
  <si>
    <t>L3 141120 J p009 Jumbo [Supermercado]</t>
  </si>
  <si>
    <t>L3 141120 J p013 ProVida [AFP]</t>
  </si>
  <si>
    <t>L3 141120 J p015 Ahumada [Farmacias]</t>
  </si>
  <si>
    <t>L3 141120 J p046 Movistar [Telefonia]</t>
  </si>
  <si>
    <t>L3 141205 V p009 LanTours [Turismo]</t>
  </si>
  <si>
    <t>L3 141205 V p039 Cocha [Turismo]</t>
  </si>
  <si>
    <t>L3 141205 V p042 Hyundai [Vehiculos]</t>
  </si>
  <si>
    <t>L3 141205 V p043 Emolan [Farmacos]</t>
  </si>
  <si>
    <t>L3 141205 V p089 Honda [Vehiculos]</t>
  </si>
  <si>
    <t>L3-ElDeportivo 140721 L p005 Michelin [Neumaticos]</t>
  </si>
  <si>
    <t>L3-ElDeportivo 140721 L p007 BMW [Vehiculos]</t>
  </si>
  <si>
    <t>L3-ElDeportivo 140721 L p019 Suzuki [Vehiculos]</t>
  </si>
  <si>
    <t>L3-ElDeportivo 141006 L p020 Peugeot [Vehiculos]</t>
  </si>
  <si>
    <t>L3-Finde 140606 V p007 Sixt [Rent a Car]</t>
  </si>
  <si>
    <t>L3-Finde 141205 V p016 Peugeot [Vehiculos]</t>
  </si>
  <si>
    <t>L3-MasDeco 140308 S p002 Corona [Cerveza]</t>
  </si>
  <si>
    <t>L3-MasDeco 140308 S p010 Fortaleza [Inmobiliaria]</t>
  </si>
  <si>
    <t>L3-MasDeco 140308 S p011 Desarrollos Monjitas [Inmobiliaria]</t>
  </si>
  <si>
    <t>L3-MasDeco 140308 S p015 Francisco Lorca [Inmobiliaria]</t>
  </si>
  <si>
    <t>L3-MasDeco 140308 S p043 Europerfiles [Construccion]</t>
  </si>
  <si>
    <t>L3-MasDeco 140308 S p044 New Solar [Construccion]</t>
  </si>
  <si>
    <t>L3-MasDeco 140308 S p045 Casas Neredo [Construccion]</t>
  </si>
  <si>
    <t>L3-MasDeco 140308 S p045 Gree Chile [Aire Acondicionado]</t>
  </si>
  <si>
    <t>L3-MasDeco 140308 S p048 Absal [Inmobiliaria]</t>
  </si>
  <si>
    <t>L3-MasDeco 140621 S p009 Pocuro Constructora [Inmobiliaria]</t>
  </si>
  <si>
    <t>L3-MasDeco 140621 S p015 Nobleza [Inmobiliaria]</t>
  </si>
  <si>
    <t>L3-MasDeco 140621 S p017 Desarrollos Monjitas [Inmobiliaria]</t>
  </si>
  <si>
    <t>L3-MasDeco 140621 S p021 Brotec [Inmobiliaria]</t>
  </si>
  <si>
    <t>L3-MasDeco 140621 S p047 Absal [Inmobiliaria]</t>
  </si>
  <si>
    <t>L3-MasDeco 140621 S p095 Tecnapex [Paneles Solares]</t>
  </si>
  <si>
    <t>L3-MasDeco 140621 S p096 Gree Chile [Aire Acondicionado]</t>
  </si>
  <si>
    <t>L3-MasDeco 140621 S p100 Ralei [Inmobiliaria]</t>
  </si>
  <si>
    <t>L3-MasDeco 140906 S p002-3 Enaco [Inmobiliaria]</t>
  </si>
  <si>
    <t>L3-MasDeco 140906 S p010 Desarrollos Monjitas [Inmobiliaria]</t>
  </si>
  <si>
    <t>L3-MasDeco 140906 S p048 Tenapex [Paneles Solares]</t>
  </si>
  <si>
    <t>L3-Mujer 140323 D p013 Brooks Brothers [Ropa]</t>
  </si>
  <si>
    <t>L3-Mujer 140323 D p014-15 Saxoline [Accesorios]</t>
  </si>
  <si>
    <t>L3-Mujer 140323 D p017 Rapsodia [Ropa]</t>
  </si>
  <si>
    <t>L3-Mujer 140323 D p019 Banana Republic [Ropa]</t>
  </si>
  <si>
    <t>L3-Mujer 140323 D p036-37 Hush Puppies [Zapatos]</t>
  </si>
  <si>
    <t>L3-Mujer 140323 D p045 Cruz Verde [Farmacias]</t>
  </si>
  <si>
    <t>L3-Mujer 140323 D p049 Solgar [Farmacos]</t>
  </si>
  <si>
    <t>L3-Mujer 140323 D p053 Call it Spring [Zapatos]</t>
  </si>
  <si>
    <t>L3-Mujer 140323 D p055 Nautica [Ropa]</t>
  </si>
  <si>
    <t>L3-Mujer 140323 D p063 Sugarfor [Alimentos]</t>
  </si>
  <si>
    <t>L3-Mujer 140323 D p067 Livean [Alimentos]</t>
  </si>
  <si>
    <t>L3-Mujer 140323 D p072-73 Naturalizer [Zapatos]</t>
  </si>
  <si>
    <t>L3-Mujer 140323 D p081 Wado's [Ropa]</t>
  </si>
  <si>
    <t>L3-Mujer 140323 D p082-82 Skechers [Zapatillas]</t>
  </si>
  <si>
    <t>L3-Mujer 140323 D p085 Genacol [Farmacos]</t>
  </si>
  <si>
    <t>L3-Mujer 140323 D p147 Mimo &amp; Co [Ropa]</t>
  </si>
  <si>
    <t>L3-Mujer 140323 D p153 Ramarim [Zapatos]</t>
  </si>
  <si>
    <t>L3-Mujer 140323 D p161 LanTours [Turismo]</t>
  </si>
  <si>
    <t>L3-Mujer 140323 D p163 Rosen [Ropa de Cama]</t>
  </si>
  <si>
    <t>L3-Mujer 140323 D p175 Macadamia [Cosmeticos]</t>
  </si>
  <si>
    <t>L3-Mujer 140323 D p201 Reebok [Zapatillas]</t>
  </si>
  <si>
    <t>L3-Mujer 140323 D p206 Herbalife [Farmacos]</t>
  </si>
  <si>
    <t>L3-Mujer 140323 D p209 BionTransit [Farmacos]</t>
  </si>
  <si>
    <t>L3-Mujer 140323 D p212 St.Ives [Cosmeticos]</t>
  </si>
  <si>
    <t>L3-Mujer 140323 D p214 Clinica de la Mujer [Salud]</t>
  </si>
  <si>
    <t>L3-Mujer 140323 D p217 Weleda [Cosmeticos]</t>
  </si>
  <si>
    <t>L3-Mujer 140323 D p227 Corona [Cerveza]</t>
  </si>
  <si>
    <t>3-MasDeco 140308 S p002 Corona [Cerveza]</t>
  </si>
  <si>
    <t>L3-Mujer 140323 D p228 Falabella [Retail]</t>
  </si>
  <si>
    <t>L3-Mujer 140706 D p017 Sundown [Farmacos]</t>
  </si>
  <si>
    <t>L3-Mujer 140706 D p027 Nestle [Alimentos]</t>
  </si>
  <si>
    <t>L3-Mujer 140706 D p039 Cruz Verde [Farmacias]</t>
  </si>
  <si>
    <t>L3-Mujer 140706 D p045 Wado's [Ropa]</t>
  </si>
  <si>
    <t>L3-Mujer 140706 D p069 Integramedica [Clinica]</t>
  </si>
  <si>
    <t>L3-Mujer 140706 D p071 Vick [Farmacos]</t>
  </si>
  <si>
    <t>L3-Mujer 140706 D p081 Paltomiel [Farmacos]</t>
  </si>
  <si>
    <t>L3-Mujer 140706 D p091 Lider [Supermercados]</t>
  </si>
  <si>
    <t>L3-Mujer 140706 D p100 OshKosh [Ropa]</t>
  </si>
  <si>
    <t>L3-Mujer 140921 D p017 Wados [Ropa]</t>
  </si>
  <si>
    <t>L3-Mujer 140921 D p052 Warehouse [Ropa]</t>
  </si>
  <si>
    <t>L3-Negocios 140323 D p002 Sky [Transporte]</t>
  </si>
  <si>
    <t>L3-Negocios 140323 D p003 Citroen [Vehiculos]</t>
  </si>
  <si>
    <t>L3-Negocios 140323 D p007 Jeep [Vehiculos]</t>
  </si>
  <si>
    <t>L3-Negocios 140706 D p003 Honda [Vehiculos]</t>
  </si>
  <si>
    <t>L3-Negocios 140706 D p013 Jeep [Vehiculos]</t>
  </si>
  <si>
    <t>L3-Negocios 140706 D p017 Relsa [Financiero]</t>
  </si>
  <si>
    <t>L3-Negocios 140706 D p032 BCI [Financiero]</t>
  </si>
  <si>
    <t>L3-Reportajes 140308 S pR3 U Mayor [Educacion]</t>
  </si>
  <si>
    <t>L3-Reportajes 140308 S pR7 Subaru [Vehiculos]</t>
  </si>
  <si>
    <t>L3-Reportajes 140921 D pR7 Honda [Vehiculos]</t>
  </si>
  <si>
    <t>L3-Tendencias 140308 S pT01 Turaser [Turismo]</t>
  </si>
  <si>
    <t>L3-Tendencias 140308 S pT07 Ford [Vehiculos]</t>
  </si>
  <si>
    <t>L3-Tendencias 140308 S pT13 Mercedes Benz [Vehiculos]</t>
  </si>
  <si>
    <t>L3-Tendencias 140308 S pT25 Banco de Chile [Financiero]</t>
  </si>
  <si>
    <t>L3-Tendencias 140621 S p013 Porsche [Vehiculos]</t>
  </si>
  <si>
    <t>L3-Tendencias 140621 S p023 Hotel Patagonico [Turismo]</t>
  </si>
  <si>
    <t>L3-Tendencias 140621 S p025 Kangoroo Tours [Turismo]</t>
  </si>
  <si>
    <t>L3-Tendencias 140621 S p025 Sunfish Hotel [Turismo]</t>
  </si>
  <si>
    <t>L3-Tendencias 140906 S p007 Microsoft [Software]</t>
  </si>
  <si>
    <t>L3-Tendencias 140906 S p009 Piedra Roja [Inmobiliario]</t>
  </si>
  <si>
    <t>L3-Tendencias 140906 S p011 Subaru [Vehiculos]</t>
  </si>
  <si>
    <t>L3-Tendencias 140906 S p019 Mercedes Benz [Vehiculos]</t>
  </si>
  <si>
    <t>L3-Tendencias 140906 S p029 Lan [Transporte]</t>
  </si>
  <si>
    <t>PHD: BASE DE DATOS FINAL, LA CUARTA</t>
  </si>
  <si>
    <t>L4 140107 M p003 IP Los Leones [Educacion]</t>
  </si>
  <si>
    <t>L4 140107 M p005 Salcobrand [Farmacias]</t>
  </si>
  <si>
    <t>L4 140107 M p024 Cencosud [Financiero]</t>
  </si>
  <si>
    <t>L4 140122 W p007 Salcobrand [Farmacias]</t>
  </si>
  <si>
    <t>L4 140122 W p008 Chevrolet [Vehiculos]</t>
  </si>
  <si>
    <t>L4 140122 W p025 Loto [Juegos de Azar]</t>
  </si>
  <si>
    <t>L4 140122 W p032 Falabella [Financiero]</t>
  </si>
  <si>
    <t>L4 140206 J p003 Chevrolet [Vehiculos]</t>
  </si>
  <si>
    <t>L4 140206 J p005 JAC [Vehiculos]</t>
  </si>
  <si>
    <t>L4 140206 J p024 Cementerio Metropolitano [Cementerio]</t>
  </si>
  <si>
    <t>L4 140221 V p025 Presto-Lider [Financiero]</t>
  </si>
  <si>
    <t>L4 140308 S p013 Claro [Telefonia]</t>
  </si>
  <si>
    <t>L4 140407 L p005 BancoEstado [Financiero]</t>
  </si>
  <si>
    <t>L4 140507 W p011 Presto-Lider [Financiero]</t>
  </si>
  <si>
    <t>L4 140522 J p006 Chilevision [Medios]</t>
  </si>
  <si>
    <t>L4 140522 J p015 Radio ADN [Medios]</t>
  </si>
  <si>
    <t>L4 140706 D p005 Gasco [Energia]</t>
  </si>
  <si>
    <t>L4 140706 D p013 BancoEstado [Financiero]</t>
  </si>
  <si>
    <t>L4 140721 L p013 Movistar [Telefonia]</t>
  </si>
  <si>
    <t>L4 140805 M p003 ServiPag [Servicios]</t>
  </si>
  <si>
    <t>L4 140906 S p015 Entel [Telefonia]</t>
  </si>
  <si>
    <t>L4 140906 S p031 Cencosud [Financiero]</t>
  </si>
  <si>
    <t>L4 140906 S p035 Maestra [Inmobiliario]</t>
  </si>
  <si>
    <t>L4 140921 D p006 Canal 13 [Medios]</t>
  </si>
  <si>
    <t>L4 140921 D p009 Cencosud [Financiero]</t>
  </si>
  <si>
    <t>L4 140921 D p024 TVN [Medios]</t>
  </si>
  <si>
    <t>L4 141006 L p003 Banco de Chile [Financiero]</t>
  </si>
  <si>
    <t>L4 141021 M p006 TVN [Medios]</t>
  </si>
  <si>
    <t>L4 141021 M p024 Cencosud [Financiero]</t>
  </si>
  <si>
    <t>L4 141105 W p007 TurBus [Transporte]</t>
  </si>
  <si>
    <t>L4 141120 J p028 Nissan [Vehiculos]</t>
  </si>
  <si>
    <t>L4 141205 V p025 Cencosud [Financiero]</t>
  </si>
  <si>
    <t>L4-4Ruedas 140221 V p007 Neumared [Neumaticos]</t>
  </si>
  <si>
    <t>L4-L4Comerciante 140407 L p007 Cidef [Automotora]</t>
  </si>
  <si>
    <t>L4-L4Comerciante 140407 L p015 PF [Alimentos]</t>
  </si>
  <si>
    <t>L4-L4Comerciante 140721 L p013 Nestle [Alimentos]</t>
  </si>
  <si>
    <t>L4-L4Comerciante 140721 L p017 Vivo [Alimentos]</t>
  </si>
  <si>
    <t>L4-L4Comerciante 141006 L p003 Central Mayorista [Comercio]</t>
  </si>
  <si>
    <t>L4-L4Constructor 140407 L p005 Sika [Pinturas]</t>
  </si>
  <si>
    <t>L4-L4Constructor 140407 L p009 Punto Maestro [Ferreteria]</t>
  </si>
  <si>
    <t>L4-L4Constructor 140721 L p003 Sika [Pinturas]</t>
  </si>
  <si>
    <t>L4-L4Constructor 140721 L p007 LP [Maderas]</t>
  </si>
  <si>
    <t>PHD: BASE DE DATOS FINAL, LAS ÚLTIMAS NOTICIAS</t>
  </si>
  <si>
    <t>LUN 140107 M p005 Santander Seguros [Financiero]</t>
  </si>
  <si>
    <t>LUN 140107 M p007 IP Los Leones [Educacion]</t>
  </si>
  <si>
    <t>LUN 140107 M p009 Geely [Vehiculos]</t>
  </si>
  <si>
    <t>LUN 140107 M p015 Mazda [Vehiculos]</t>
  </si>
  <si>
    <t>LUN 140107 M p019 JAC [Vehiculos]</t>
  </si>
  <si>
    <t>LUN 140107 M p025 Mitsubishi [Vehiculos]</t>
  </si>
  <si>
    <t>LUN 140107 M p027 Cristal [Alcohol]</t>
  </si>
  <si>
    <t>LUN 140107 M p029 Citan [Vehiculos]</t>
  </si>
  <si>
    <t>LUN 140107 M p033 IP Duoc [Educacion]</t>
  </si>
  <si>
    <t>LUN 140107 M p041 Coopeuch [Financiero]</t>
  </si>
  <si>
    <t>LUN 140107 M p043 Entel [Telefonia]</t>
  </si>
  <si>
    <t>LUN 140107 M p048 Ripley [Financiero]</t>
  </si>
  <si>
    <t>LUN 140206 J p007 Claro [Telefonia]</t>
  </si>
  <si>
    <t>LUN 140206 J p013 Paris [Retail]</t>
  </si>
  <si>
    <t>LUN 140206 J p017 Suzuki [Vehiculos]</t>
  </si>
  <si>
    <t>LUN 140206 J p025 Geely [Vehiculos]</t>
  </si>
  <si>
    <t>LUN 140206 J p026 Pulsar [Vehiculos]</t>
  </si>
  <si>
    <t>LUN 140206 J p031 Claro [Telefonia]</t>
  </si>
  <si>
    <t>LUN 140206 J p033 Movistar [Telefonia]</t>
  </si>
  <si>
    <t>LUN 140206 J p035 Entel [Telefonia]</t>
  </si>
  <si>
    <t>LUN 140221 V p009 Claro [Telefonia]</t>
  </si>
  <si>
    <t>LUN 140221 V p010 MG [Vehiculos]</t>
  </si>
  <si>
    <t>LUN 140221 V p011 Paris [Retail]</t>
  </si>
  <si>
    <t>LUN 140221 V p014 Fiat [Vehiculos]</t>
  </si>
  <si>
    <t>LUN 140221 V p019 Jumbo [Supermercados]</t>
  </si>
  <si>
    <t>LUN 140221 V p035 Paris [Retail]</t>
  </si>
  <si>
    <t>LUN 140221 V p038 Chery [Vehiculos].pdf</t>
  </si>
  <si>
    <t>LUN 140221 V p038 Fiat [Vehiculos]</t>
  </si>
  <si>
    <t>LUN 140221 V p039 Mahindra [Vehiculos]</t>
  </si>
  <si>
    <t>LUN 140221 V p041 Presto [Financiero]</t>
  </si>
  <si>
    <t>LUN 140221 V p043 Nollagan [Inmobiliario]</t>
  </si>
  <si>
    <t>LUN 140221 V p052 Melhuish [Automotora]</t>
  </si>
  <si>
    <t>LUN 140221 V p059 Yes! [Prod. Femenino]</t>
  </si>
  <si>
    <t>LUN 140308 S p008 Suzuki [Vehiculos]</t>
  </si>
  <si>
    <t>LUN 140308 S p011 Skoda [Vehiculos]</t>
  </si>
  <si>
    <t>LUN 140308 S p012 Malloa [Alimentos]</t>
  </si>
  <si>
    <t>LUN 140308 S p021 Hyundai [Vehiculos]</t>
  </si>
  <si>
    <t>LUN 140308 S p026 Continental [Automotora]</t>
  </si>
  <si>
    <t>LUN 140308 S p039 Cencosud [Financiero]</t>
  </si>
  <si>
    <t>LUN 140323 D p025 Mitsubishi [Vehiculos]</t>
  </si>
  <si>
    <t>LUN 140323 D p035 Entel [Telefonia]</t>
  </si>
  <si>
    <t>LUN 140323 D p040 Nissan [Vehiculos]</t>
  </si>
  <si>
    <t>LUN 140407 L p007 ProVida [AFP]</t>
  </si>
  <si>
    <t>LUN 140407 L p010 JMC [Vehiculos]</t>
  </si>
  <si>
    <t>LUN 140407 L p015 Hyundai [Vehiculos]</t>
  </si>
  <si>
    <t>LUN 140407 L p016 Mahindra [Vehiculos]</t>
  </si>
  <si>
    <t>LUN 140407 L p019 Samsung [Vehiculos]</t>
  </si>
  <si>
    <t>LUN 140407 L p021 Keeway [Vehiculos]</t>
  </si>
  <si>
    <t>LUN 140407 L p024 SSanYong [Vehiculos]</t>
  </si>
  <si>
    <t>LUN 140407 L p030-31 Presto [Financiero]</t>
  </si>
  <si>
    <t>LUN 140407 L p032 Pulsar [Vehiculos]</t>
  </si>
  <si>
    <t>LUN 140407 L p035 Presto [Financiero]</t>
  </si>
  <si>
    <t>LUN 140407 L p045 Presto [Financiero]</t>
  </si>
  <si>
    <t>LUN 140407 L p055 Cyclon [Baterias Vehiculos]</t>
  </si>
  <si>
    <t>LUN 140407 L p056 Citroen [Vehiculos]</t>
  </si>
  <si>
    <t>LUN 140407 L p056 Fiat [Vehiculos]</t>
  </si>
  <si>
    <t>LUN 140407 L p056 SSanYong [Vehiculos]</t>
  </si>
  <si>
    <t>LUN 140507 W p009 Presto [Financiero]</t>
  </si>
  <si>
    <t>LUN 140507 W p020 Suzuki [Vehiculos]</t>
  </si>
  <si>
    <t>LUN 140507 W p023 Geely [Vehiculos]</t>
  </si>
  <si>
    <t>LUN 140507 W p025 Chilectra [Energia]</t>
  </si>
  <si>
    <t>LUN 140507 W p029 Kia [Vehiculos]</t>
  </si>
  <si>
    <t>LUN 140507 W p035 Cruz Verde [Farmacias]</t>
  </si>
  <si>
    <t>LUN 140522 J p007 Santander [Financiero]</t>
  </si>
  <si>
    <t>LUN 140522 J p011 Tur-Bus [Transporte]</t>
  </si>
  <si>
    <t>LUN 140522 J p015 Entel [Telefonia]</t>
  </si>
  <si>
    <t>LUN 140522 J p020 Biofrescura [Detergentes]</t>
  </si>
  <si>
    <t>LUN 140522 J p031 Mitsubishi Service [Vehiculos]</t>
  </si>
  <si>
    <t>LUN 140522 J p031 Pulsar [Vehiculos]</t>
  </si>
  <si>
    <t>LUN 140522 J p041 Cruz Verde [Farmacias]</t>
  </si>
  <si>
    <t>LUN 140606 V p012 Servipag [Servicios]</t>
  </si>
  <si>
    <t>LUN 140606 V p016 Hyundai [Vehiculos]</t>
  </si>
  <si>
    <t>LUN 140606 V p050 MG [Vehiculos]</t>
  </si>
  <si>
    <t>LUN 140606 V p063 Samsung [Tecnologia]</t>
  </si>
  <si>
    <t>LUN 140606 V p066 Movistar [Telefonia]</t>
  </si>
  <si>
    <t>LUN 140621 S p012 Mahindra [Vehiculos]</t>
  </si>
  <si>
    <t>LUN 140621 S p016 Continental [Automotora]</t>
  </si>
  <si>
    <t>LUN 140621 S p018 JAC [Vehiculos]</t>
  </si>
  <si>
    <t>LUN 140621 S p024 Ford [Vehiculos]</t>
  </si>
  <si>
    <t>LUN 140621 S p037 Cementerio Metropolitano [Servicios]</t>
  </si>
  <si>
    <t>LUN 140721 L p005 Homecenter [Retail]</t>
  </si>
  <si>
    <t>LUN 140721 L p007 LanTours [Turismo]</t>
  </si>
  <si>
    <t>LUN 140721 L p012 Mahindra [Vehiculos]</t>
  </si>
  <si>
    <t>LUN 140721 L p014 MG [Vehiculos]</t>
  </si>
  <si>
    <t>LUN 140721 L p017 Bayer [Farmacos]</t>
  </si>
  <si>
    <t>LUN 140721 L p018 Chery [Vehiculos]</t>
  </si>
  <si>
    <t>LUN 140721 L p020 Ford [Vehiculos]</t>
  </si>
  <si>
    <t>LUN 140721 L p023 Great Wall [Vehiculos]</t>
  </si>
  <si>
    <t>LUN 140721 L p024 Hyosung [Vehiculos]</t>
  </si>
  <si>
    <t>LUN 140721 L p029 Salcobrand [Farmacias]</t>
  </si>
  <si>
    <t>LUN 140721 L p035 Gea [Farmacos]</t>
  </si>
  <si>
    <t>LUN 140721 L p043 Entel [Telefonia]</t>
  </si>
  <si>
    <t>LUN 140721 L p045 Cyclon [Baterias Vehiculos]</t>
  </si>
  <si>
    <t>LUN 140721 L p047 Movistar [Telefonia]</t>
  </si>
  <si>
    <t>LUN 140721 L p049 Natrol [Farmacos]</t>
  </si>
  <si>
    <t>LUN 140805 M p003 Entel [Telefonia]</t>
  </si>
  <si>
    <t>LUN 140805 M p005 Sundown [Farmacos]</t>
  </si>
  <si>
    <t>LUN 140805 M p011 Cruz Verde [Farmacias]</t>
  </si>
  <si>
    <t>LUN 140805 M p013 U Autonoma [Educacion]</t>
  </si>
  <si>
    <t>LUN 140805 M p017 Falabella Connect [Tecnologia]</t>
  </si>
  <si>
    <t>LUN 140805 M p021 Great Wall [Vehiculos]</t>
  </si>
  <si>
    <t>LUN 140805 M p023 Geely [Vehiculos]</t>
  </si>
  <si>
    <t>LUN 140906 S p025 Easy [Retail]</t>
  </si>
  <si>
    <t>LUN 140906 S p029 Entel [Telefonia]</t>
  </si>
  <si>
    <t>LUN 140906 S p039 Maestra [Inmobiliaria]</t>
  </si>
  <si>
    <t>LUN 140921 D p006 Canal 13 [Medios]</t>
  </si>
  <si>
    <t>LUN 141006 L p003 Toyota [Vehiculos]</t>
  </si>
  <si>
    <t>LUN 141006 L p006 Suzuki [Vehiculos]</t>
  </si>
  <si>
    <t>LUN 141006 L p007 Samsung [Tecnologia]</t>
  </si>
  <si>
    <t>LUN 141006 L p010 JAC [Vehiculos]</t>
  </si>
  <si>
    <t>LUN 141006 L p017 Chevrolet [Vehiculos]</t>
  </si>
  <si>
    <t>LUN 141006 L p039 AllerDefense [Farmacos]</t>
  </si>
  <si>
    <t>LUN 141021 M p005 Santander Seguros [Financiero]</t>
  </si>
  <si>
    <t>LUN 141021 M p015 BancoEstado [Financiero]</t>
  </si>
  <si>
    <t>LUN 141021 M p019 Metalpar [Automotora]</t>
  </si>
  <si>
    <t>LUN 141021 M p025 Nubox [Serv. Informaticos]</t>
  </si>
  <si>
    <t>LUN 141021 M p028 Vivo [Jugos]</t>
  </si>
  <si>
    <t>LUN 141105 W p019 Santander [Financiero]</t>
  </si>
  <si>
    <t>LUN 141105 W p021 Nubox [Serv. Informaticos]</t>
  </si>
  <si>
    <t>LUN 141105 W p026 Kia [Vehiculos]</t>
  </si>
  <si>
    <t>LUN 141105 W p029 Great Wall [Vehiculos]</t>
  </si>
  <si>
    <t>LUN 141105 W p034 Vivo [Jugos]</t>
  </si>
  <si>
    <t>LUN 141105 W p041 Salcobrand [Farmacias]</t>
  </si>
  <si>
    <t>LUN 141105 W p043 NTG Sport [Farmacos]</t>
  </si>
  <si>
    <t>LUN 141120 J p003 ABCDin [Retail]</t>
  </si>
  <si>
    <t>LUN 141120 J p004 RedCompra [Financiero]</t>
  </si>
  <si>
    <t>LUN 141120 J p017 ProVida [AFP]</t>
  </si>
  <si>
    <t>LUN 141120 J p019 Outlet CFC [Retail Hogar]</t>
  </si>
  <si>
    <t>LUN 141120 J p021 Jumbo [Supermercados]</t>
  </si>
  <si>
    <t>LUN 141120 J p033 IP Chile [Educacion]</t>
  </si>
  <si>
    <t xml:space="preserve"> LUN 141120 J p041 UCSH [Educacion]</t>
  </si>
  <si>
    <t>LUN 141120 J p043 UTEM [Educacion]</t>
  </si>
  <si>
    <t>LUN 141120 J p047 RedCompra [Financiero]</t>
  </si>
  <si>
    <t>LUN 141205 V p010 USS [Educacion]</t>
  </si>
  <si>
    <t>LUN 141205 V p013 Claro [Telefonia]</t>
  </si>
  <si>
    <t>LUN 141205 V p045 Nissan [Vehiculos]</t>
  </si>
  <si>
    <t>LUN 141205 V p084 Paris [Retail]</t>
  </si>
  <si>
    <t>LUN-M 140221 V p002 Pepspdent [Prod. Higienicos]</t>
  </si>
  <si>
    <t>LUN-M 140221 V p005 St. Ives [Cosmeticos]</t>
  </si>
  <si>
    <t>LUN-M 140606 V p005 LoncoLeche [Lacteos]</t>
  </si>
  <si>
    <t>LUN-M 140606 V p015 Vick [Farmacos]</t>
  </si>
  <si>
    <t>LUN-M 140606 V p019 Cencosud [Financiero]</t>
  </si>
  <si>
    <t>LUN-M 140606 V p020 Lider [Supermercados]</t>
  </si>
  <si>
    <t>LUN-M 141205 V p011 Salcobrand [Farmacias]</t>
  </si>
  <si>
    <t>LUN-Mercado·Mayorista 140407 L p006 Great Wall [Vehiculos]</t>
  </si>
  <si>
    <t>LUN-Mercado·Mayorista 140407 L p012 Pomarola [Alimentos]</t>
  </si>
  <si>
    <t>LUN-Mercado·Mayorista 141006 L p007 Vivo [Jugos]</t>
  </si>
  <si>
    <t>BCI</t>
  </si>
  <si>
    <t>Los Celbos</t>
  </si>
  <si>
    <t>Ford</t>
  </si>
  <si>
    <t>Nissan</t>
  </si>
  <si>
    <t>Volvo</t>
  </si>
  <si>
    <t>SSanYong</t>
  </si>
  <si>
    <t>Volkswagen</t>
  </si>
  <si>
    <t>Mitsubishi</t>
  </si>
  <si>
    <t>Sixt</t>
  </si>
  <si>
    <t>Deveco</t>
  </si>
  <si>
    <t>Citroen</t>
  </si>
  <si>
    <t>Manquehue</t>
  </si>
  <si>
    <t>Casas Delano</t>
  </si>
  <si>
    <t>Toyota</t>
  </si>
  <si>
    <t>Itau</t>
  </si>
  <si>
    <t>Absalon</t>
  </si>
  <si>
    <t>Marienberg</t>
  </si>
  <si>
    <t>Magallanes</t>
  </si>
  <si>
    <t>Absal</t>
  </si>
  <si>
    <t>LanTours</t>
  </si>
  <si>
    <t>Corralco</t>
  </si>
  <si>
    <t>Nestle</t>
  </si>
  <si>
    <t>Parque Cousiño Macul</t>
  </si>
  <si>
    <t>Aconcagua</t>
  </si>
  <si>
    <t>Armas</t>
  </si>
  <si>
    <t>Enaco</t>
  </si>
  <si>
    <t>Mirador de Aguilas</t>
  </si>
  <si>
    <t>GA</t>
  </si>
  <si>
    <t>Altavista</t>
  </si>
  <si>
    <t>Lumisolar</t>
  </si>
  <si>
    <t>Socovesa</t>
  </si>
  <si>
    <t>Siena</t>
  </si>
  <si>
    <t>Boetsch</t>
  </si>
  <si>
    <t>Chicauma</t>
  </si>
  <si>
    <t>Brotec</t>
  </si>
  <si>
    <t>Almagro</t>
  </si>
  <si>
    <t>Fernandez Wood</t>
  </si>
  <si>
    <t>Exacon</t>
  </si>
  <si>
    <t>Actual</t>
  </si>
  <si>
    <t>Baltico</t>
  </si>
  <si>
    <t>Carozzi</t>
  </si>
  <si>
    <t>Chilectra</t>
  </si>
  <si>
    <t>Australian Gold</t>
  </si>
  <si>
    <t>Yamp</t>
  </si>
  <si>
    <t>Metrogas</t>
  </si>
  <si>
    <t>Biosal</t>
  </si>
  <si>
    <t>Salcobrand</t>
  </si>
  <si>
    <t>Cruz Verde</t>
  </si>
  <si>
    <t>JAC</t>
  </si>
  <si>
    <t>Great Wall</t>
  </si>
  <si>
    <t>Peugeot</t>
  </si>
  <si>
    <t>Easy</t>
  </si>
  <si>
    <t>Antofagasta Minerals</t>
  </si>
  <si>
    <t>Ahumada</t>
  </si>
  <si>
    <t>Emolan</t>
  </si>
  <si>
    <t>New Solar</t>
  </si>
  <si>
    <t>Gree Chile</t>
  </si>
  <si>
    <t>Tecnapex</t>
  </si>
  <si>
    <t>Ralei</t>
  </si>
  <si>
    <t>Herbalife</t>
  </si>
  <si>
    <t>Weleda</t>
  </si>
  <si>
    <t>Sundown</t>
  </si>
  <si>
    <t>Lider</t>
  </si>
  <si>
    <t>Skoda</t>
  </si>
  <si>
    <t>Homecenter</t>
  </si>
  <si>
    <t>Inmobiliaria</t>
  </si>
  <si>
    <t>Chilena privada</t>
  </si>
  <si>
    <t>Sábado</t>
  </si>
  <si>
    <t>El Mercurio</t>
  </si>
  <si>
    <t>Revista Sábado</t>
  </si>
  <si>
    <t>n/a</t>
  </si>
  <si>
    <t>Impar</t>
  </si>
  <si>
    <t>Color</t>
  </si>
  <si>
    <t>Completa</t>
  </si>
  <si>
    <t>de Uso</t>
  </si>
  <si>
    <t>Jardín</t>
  </si>
  <si>
    <t>Fáctico</t>
  </si>
  <si>
    <t>Producto/Servicio</t>
  </si>
  <si>
    <t>Calidad de vida</t>
  </si>
  <si>
    <t>Zeitgeist</t>
  </si>
  <si>
    <t>Deforestación</t>
  </si>
  <si>
    <t>Superficial</t>
  </si>
  <si>
    <t>Jueves</t>
  </si>
  <si>
    <t>Cuerpo C</t>
  </si>
  <si>
    <t>Media</t>
  </si>
  <si>
    <t>Exterior</t>
  </si>
  <si>
    <t>Interior</t>
  </si>
  <si>
    <t>Mar</t>
  </si>
  <si>
    <t>Imaginativo</t>
  </si>
  <si>
    <t>Moderado</t>
  </si>
  <si>
    <t>Revista VD</t>
  </si>
  <si>
    <t>…[podrás] estar rodeado de naturaleza…</t>
  </si>
  <si>
    <t>…[arquitectura que genera] sintonía con el entorno.</t>
  </si>
  <si>
    <t>Texto argumentativo</t>
  </si>
  <si>
    <t>Emocional</t>
  </si>
  <si>
    <t>Doble</t>
  </si>
  <si>
    <t>Par-Impar</t>
  </si>
  <si>
    <t>Secundario</t>
  </si>
  <si>
    <t>Terrenos del tamaño de tus sueños</t>
  </si>
  <si>
    <t>Áreas verdes / Eficiencia energética</t>
  </si>
  <si>
    <t>Disfruta tu propio circuito de trekking en un bosque natural</t>
  </si>
  <si>
    <t>Circuitos de trekking</t>
  </si>
  <si>
    <t>Bosque</t>
  </si>
  <si>
    <t>Profundo</t>
  </si>
  <si>
    <t>La Tercera</t>
  </si>
  <si>
    <t>Terciario</t>
  </si>
  <si>
    <t>Protectores solares</t>
  </si>
  <si>
    <t>de Consumo</t>
  </si>
  <si>
    <t>Te cuida mejor</t>
  </si>
  <si>
    <t>…me cuido del Sol</t>
  </si>
  <si>
    <t>Negativo</t>
  </si>
  <si>
    <t>Par</t>
  </si>
  <si>
    <t>Retail (Farmacia)</t>
  </si>
  <si>
    <t>Calidad por dentro y por fuera</t>
  </si>
  <si>
    <t>Ampliamos la forma de vivir en Vitacura</t>
  </si>
  <si>
    <r>
      <t>¿Cómo te gustaría vivir?</t>
    </r>
    <r>
      <rPr>
        <sz val="10"/>
        <color theme="1"/>
        <rFont val="Arial"/>
        <family val="2"/>
      </rPr>
      <t xml:space="preserve"> Tenemos la respuesta. Ven a conocernos.</t>
    </r>
  </si>
  <si>
    <r>
      <t>Vivir el mar</t>
    </r>
    <r>
      <rPr>
        <sz val="10"/>
        <color theme="1"/>
        <rFont val="Arial"/>
        <family val="2"/>
      </rPr>
      <t xml:space="preserve"> / Costa de Montemar / Concón</t>
    </r>
  </si>
  <si>
    <r>
      <t>Un espacio para reunir a tu familia</t>
    </r>
    <r>
      <rPr>
        <sz val="10"/>
        <color theme="1"/>
        <rFont val="Arial"/>
        <family val="2"/>
      </rPr>
      <t>, para vivir disfrutando</t>
    </r>
  </si>
  <si>
    <t>Un espacio para reunir a tu familia, para vivir disfrutando</t>
  </si>
  <si>
    <r>
      <rPr>
        <sz val="10"/>
        <color theme="1"/>
        <rFont val="Arial"/>
        <family val="2"/>
      </rPr>
      <t xml:space="preserve">Con Farmacias Ahumada / </t>
    </r>
    <r>
      <rPr>
        <sz val="10"/>
        <color theme="1"/>
        <rFont val="Arial"/>
        <family val="2"/>
      </rPr>
      <t>Yo me cuido del Sol</t>
    </r>
  </si>
  <si>
    <t>…calle Espoz, rodeada de grandes árboles […] cerca de parques…</t>
  </si>
  <si>
    <t>Imagen retórica</t>
  </si>
  <si>
    <t>Sobrepoblación</t>
  </si>
  <si>
    <t>Capsula</t>
  </si>
  <si>
    <t>Importadora y vendedora</t>
  </si>
  <si>
    <t>Estufas (pellet)</t>
  </si>
  <si>
    <t>Eco hogar y calefacción</t>
  </si>
  <si>
    <t>Eco hogar…</t>
  </si>
  <si>
    <t>Eslogan</t>
  </si>
  <si>
    <t>Racional-Financiero</t>
  </si>
  <si>
    <t>Septiembre</t>
  </si>
  <si>
    <t>Noviembre</t>
  </si>
  <si>
    <t>Marzo</t>
  </si>
  <si>
    <t>Junio</t>
  </si>
  <si>
    <r>
      <t>EM-Sabado 140906 S p0</t>
    </r>
    <r>
      <rPr>
        <sz val="10"/>
        <color theme="1"/>
        <rFont val="Arial"/>
        <family val="2"/>
      </rPr>
      <t>4</t>
    </r>
    <r>
      <rPr>
        <sz val="10"/>
        <color theme="1"/>
        <rFont val="Arial"/>
        <family val="2"/>
      </rPr>
      <t>3 Absal [Inmobiliaria]</t>
    </r>
  </si>
  <si>
    <t>Minería</t>
  </si>
  <si>
    <t>Primario</t>
  </si>
  <si>
    <t>Para calentar toda la casa y ahorrar más de lo que puede imaginarse</t>
  </si>
  <si>
    <t>Unimos nuestras energías</t>
  </si>
  <si>
    <t>Tener una visión sobre energía y desarrollo en Chile es algo que nos preocupa</t>
  </si>
  <si>
    <t>Eficiencia energética</t>
  </si>
  <si>
    <t>Corporativo</t>
  </si>
  <si>
    <t>iarmas.cl</t>
  </si>
  <si>
    <t>Disfruta desde las alturas la armonía de San Damián</t>
  </si>
  <si>
    <t>Ubicación estratégica combinada con un increíble entorno natural</t>
  </si>
  <si>
    <t>Martes</t>
  </si>
  <si>
    <t>Enero</t>
  </si>
  <si>
    <t>Revista Ya</t>
  </si>
  <si>
    <t>Farmacéutica</t>
  </si>
  <si>
    <t>Extranjera</t>
  </si>
  <si>
    <t>Exotic blend</t>
  </si>
  <si>
    <t>Activa el mejor color de tu piel</t>
  </si>
  <si>
    <t>…para obtener el bronceado y cuidado que siempre quisiste.</t>
  </si>
  <si>
    <t>Playa</t>
  </si>
  <si>
    <t>Exclusivos proyectos en las mejores ubicaciones</t>
  </si>
  <si>
    <t>…mejores ubicaciones / Vista única</t>
  </si>
  <si>
    <t>Financiera</t>
  </si>
  <si>
    <t>Plaza</t>
  </si>
  <si>
    <t>Lunes</t>
  </si>
  <si>
    <t>La Cuarta</t>
  </si>
  <si>
    <r>
      <t xml:space="preserve">Banco </t>
    </r>
    <r>
      <rPr>
        <sz val="10"/>
        <color theme="1"/>
        <rFont val="Arial"/>
        <family val="2"/>
      </rPr>
      <t>Credi</t>
    </r>
    <r>
      <rPr>
        <sz val="10"/>
        <color theme="1"/>
        <rFont val="Arial"/>
        <family val="2"/>
      </rPr>
      <t>Chile</t>
    </r>
  </si>
  <si>
    <t>Tarjetas de crédito</t>
  </si>
  <si>
    <t>De chileno a chileno</t>
  </si>
  <si>
    <t>Cuando vuelve el sol, también vuelven las ganas de salir</t>
  </si>
  <si>
    <t>Cuando vuelve el sol…</t>
  </si>
  <si>
    <t>Poder de compra</t>
  </si>
  <si>
    <t>Miércoles</t>
  </si>
  <si>
    <t>Cuerpo A</t>
  </si>
  <si>
    <t>Beneficio</t>
  </si>
  <si>
    <t>Descuento en…</t>
  </si>
  <si>
    <t>Somos diferentes</t>
  </si>
  <si>
    <t>Vive un encuentro con la naturaleza</t>
  </si>
  <si>
    <t>Vive un encuentro con la naturaleza / Ven a conocer a Parque Araucano…</t>
  </si>
  <si>
    <t>Mariposa</t>
  </si>
  <si>
    <t>Experiencia en/con naturaleza</t>
  </si>
  <si>
    <r>
      <t>Datos del producto</t>
    </r>
    <r>
      <rPr>
        <sz val="10"/>
        <color theme="1"/>
        <rFont val="Arial"/>
        <family val="2"/>
      </rPr>
      <t>/servicio</t>
    </r>
  </si>
  <si>
    <t>Datos del producto/servicio</t>
  </si>
  <si>
    <t>Puertas y ventanas</t>
  </si>
  <si>
    <t>Windows &amp; doors</t>
  </si>
  <si>
    <t>Beagle</t>
  </si>
  <si>
    <t>Ahorra energía, renueva tus ventanas</t>
  </si>
  <si>
    <t>Ahorro de energía / Reciclable</t>
  </si>
  <si>
    <t>Hombre / Mujer</t>
  </si>
  <si>
    <t>Octubre</t>
  </si>
  <si>
    <t>Alimentos</t>
  </si>
  <si>
    <t>Sal de mesa</t>
  </si>
  <si>
    <t>Menos sodio es más vida</t>
  </si>
  <si>
    <t>Usando Biosal cuido a mi familia</t>
  </si>
  <si>
    <t>Menos sodio es más vida / 100% natural</t>
  </si>
  <si>
    <r>
      <t>Protección</t>
    </r>
    <r>
      <rPr>
        <sz val="10"/>
        <color theme="1"/>
        <rFont val="Arial"/>
        <family val="2"/>
      </rPr>
      <t xml:space="preserve"> solar</t>
    </r>
  </si>
  <si>
    <t>Constructura e inmobiliaria</t>
  </si>
  <si>
    <t>Conectividad y vanguardia en un lugar incomparable / Las Condes, sector Cantagallo</t>
  </si>
  <si>
    <t>Edificio verde sustentable</t>
  </si>
  <si>
    <t>Hombre + Mujer</t>
  </si>
  <si>
    <t>Mujer + Niño</t>
  </si>
  <si>
    <t>Mujer</t>
  </si>
  <si>
    <t>Hombre + Niño</t>
  </si>
  <si>
    <t>Comienza a vivir la mejor etapa de tu vida</t>
  </si>
  <si>
    <t>Rodeado de áreas verdes…</t>
  </si>
  <si>
    <t>Familia (Hombre + Mujer + Niño)</t>
  </si>
  <si>
    <t>Familia (Hombre + Mujer + 2 niños)</t>
  </si>
  <si>
    <t>Parque</t>
  </si>
  <si>
    <t>Vivir bien, tranquilo, rodeado de áreas verdes</t>
  </si>
  <si>
    <t>…rodeado de áreas verdes.</t>
  </si>
  <si>
    <t>Revista Mas Deco</t>
  </si>
  <si>
    <t>En Reñaca vive la tranquilidad de un parque privado</t>
  </si>
  <si>
    <t>…de un parque privado.</t>
  </si>
  <si>
    <t>Marca de Producto/Servicio</t>
  </si>
  <si>
    <r>
      <t>Imagen</t>
    </r>
    <r>
      <rPr>
        <sz val="10"/>
        <color theme="1"/>
        <rFont val="Arial"/>
        <family val="2"/>
      </rPr>
      <t>/Marca</t>
    </r>
    <r>
      <rPr>
        <sz val="10"/>
        <color theme="1"/>
        <rFont val="Arial"/>
        <family val="2"/>
      </rPr>
      <t xml:space="preserve"> Corporativa</t>
    </r>
  </si>
  <si>
    <t>Intangible</t>
  </si>
  <si>
    <t>Financiero</t>
  </si>
  <si>
    <t>Tu familia, nuestra familia</t>
  </si>
  <si>
    <t>Ser sustentable comienza por casa</t>
  </si>
  <si>
    <t>…consumen menos energía, agua y recursos (…) cuidado del medio ambiente…</t>
  </si>
  <si>
    <t>Producción sostenible</t>
  </si>
  <si>
    <r>
      <t>Imagen del producto</t>
    </r>
    <r>
      <rPr>
        <sz val="10"/>
        <color theme="1"/>
        <rFont val="Arial"/>
        <family val="2"/>
      </rPr>
      <t>/servicio</t>
    </r>
  </si>
  <si>
    <t>Imagen del producto/servicio</t>
  </si>
  <si>
    <t>Sello de garantía</t>
  </si>
  <si>
    <t>Comprar producto/servicio</t>
  </si>
  <si>
    <t>Usar producto/servicio</t>
  </si>
  <si>
    <r>
      <t>Saber</t>
    </r>
    <r>
      <rPr>
        <sz val="10"/>
        <color theme="1"/>
        <rFont val="Arial"/>
        <family val="2"/>
      </rPr>
      <t>/Aprender algo</t>
    </r>
  </si>
  <si>
    <r>
      <t>Usar</t>
    </r>
    <r>
      <rPr>
        <sz val="10"/>
        <color theme="1"/>
        <rFont val="Arial"/>
        <family val="2"/>
      </rPr>
      <t>/Solicitar</t>
    </r>
    <r>
      <rPr>
        <sz val="10"/>
        <color theme="1"/>
        <rFont val="Arial"/>
        <family val="2"/>
      </rPr>
      <t xml:space="preserve"> beneficio</t>
    </r>
  </si>
  <si>
    <t>Saber/Aprender algo</t>
  </si>
  <si>
    <r>
      <t>Rostro</t>
    </r>
    <r>
      <rPr>
        <sz val="10"/>
        <color theme="1"/>
        <rFont val="Arial"/>
        <family val="2"/>
      </rPr>
      <t>/Experto</t>
    </r>
  </si>
  <si>
    <t>Beneficio ambiental</t>
  </si>
  <si>
    <t>Cuerpo B</t>
  </si>
  <si>
    <t>Cuarto</t>
  </si>
  <si>
    <t>Más de 60 años de experiencia</t>
  </si>
  <si>
    <t>Diseñamos y construimos en tu sitio la casa que siempre soñaste</t>
  </si>
  <si>
    <t>Tecnología y ahorro térmico</t>
  </si>
  <si>
    <t>Customización del producto</t>
  </si>
  <si>
    <t>Donde quieres llegar</t>
  </si>
  <si>
    <t>Cuando vives en un parque tu vida tiene otro color</t>
  </si>
  <si>
    <t>Vivir en un parque es vivir mejor / ...25 há de áreas verdes (…) grandes parques…</t>
  </si>
  <si>
    <t>Niña</t>
  </si>
  <si>
    <t>Energía</t>
  </si>
  <si>
    <t>Termos eléctricos</t>
  </si>
  <si>
    <t>El agua caliente de tu hogar puede ser más eficiente, segura y amigable con el medio ambiente</t>
  </si>
  <si>
    <t>…amigable con el medio ambiente</t>
  </si>
  <si>
    <t>Automotriz</t>
  </si>
  <si>
    <t>Automóvil</t>
  </si>
  <si>
    <t>Créative Technologie</t>
  </si>
  <si>
    <t>Consume paseos, no combustible</t>
  </si>
  <si>
    <t>...(consume) no combustible.</t>
  </si>
  <si>
    <t>Domingo</t>
  </si>
  <si>
    <t>Revista Domingo</t>
  </si>
  <si>
    <t>Hotelería y Turismo</t>
  </si>
  <si>
    <t>Programa hotelero</t>
  </si>
  <si>
    <t>Mountain &amp; Ski Resort</t>
  </si>
  <si>
    <t>Disfruta un paisaje único en Semana Santa, Valle Corralco Hotel &amp; Spa</t>
  </si>
  <si>
    <t>…un paisaje único…</t>
  </si>
  <si>
    <t>Febrero</t>
  </si>
  <si>
    <t>La farmacia de los precios bajos</t>
  </si>
  <si>
    <t>El sol ha cambiado; la forma de protegerte, también</t>
  </si>
  <si>
    <t>El sol ha cambiado… / …fotoprotégete bien…</t>
  </si>
  <si>
    <t>Protección solar</t>
  </si>
  <si>
    <t>Agosto</t>
  </si>
  <si>
    <t>Las Últimas Noticias</t>
  </si>
  <si>
    <t>Vitaminas</t>
  </si>
  <si>
    <t>Vive más / Salud natural</t>
  </si>
  <si>
    <t>Cuidate de una forma natural</t>
  </si>
  <si>
    <t>…de una forma natural</t>
  </si>
  <si>
    <t>Descubre la verdadera experiencia de vivir</t>
  </si>
  <si>
    <t>…iluminación led con ahorro energético… / Vista privilegiada al Valle de…</t>
  </si>
  <si>
    <t>Retail (Hogar)</t>
  </si>
  <si>
    <t>Cambia, vive mejor</t>
  </si>
  <si>
    <t>Vive mejor esta temporada / Inauguramos la temporada para disfrutar al aire libre</t>
  </si>
  <si>
    <t>…para disfrutar al aire libre</t>
  </si>
  <si>
    <t>Viernes</t>
  </si>
  <si>
    <t>Diciembre</t>
  </si>
  <si>
    <t>Te protege dermatológicamente</t>
  </si>
  <si>
    <t>Este verano no te escondas del sol: disfrútalo</t>
  </si>
  <si>
    <t>…protege de los rayos UV y UVA…</t>
  </si>
  <si>
    <t>Grandes terrenos para compartir en familia / Eso es diseño sustentable</t>
  </si>
  <si>
    <t>…diseño sustentable</t>
  </si>
  <si>
    <t>Amplios espacios y entorno natural / Eso es diseño sustentable</t>
  </si>
  <si>
    <t>Arquitectura y estilo / Eso es diseño sustentable</t>
  </si>
  <si>
    <t>Oficinas</t>
  </si>
  <si>
    <t>Centro El Alba / Acerca la oficina a tu casa</t>
  </si>
  <si>
    <t>…rodeado de 5000 m2 de parque.</t>
  </si>
  <si>
    <t>Hoy es tu oportunidad de vivir en Chicureo</t>
  </si>
  <si>
    <t>Go further</t>
  </si>
  <si>
    <t>Ford Escape / Disfruta las vacaciones antes de llegar a tu destino</t>
  </si>
  <si>
    <t>Deportes</t>
  </si>
  <si>
    <t>Ford Ranger / Tu vida está donde quieres vivirla</t>
  </si>
  <si>
    <t>Todas las versiones cumplen con norma Euro5</t>
  </si>
  <si>
    <t>Dunas</t>
  </si>
  <si>
    <t>Autonomía, libertad</t>
  </si>
  <si>
    <t>Contaminación</t>
  </si>
  <si>
    <t>Ford F150 / Vuelve a sentirte vivo</t>
  </si>
  <si>
    <t>Ford Explorer / Te sentirás como en tu casa</t>
  </si>
  <si>
    <t>En Ciudad de los Valles / 5ª etapa en venta!</t>
  </si>
  <si>
    <t>…en amplios terrenos y con espectacular vista.</t>
  </si>
  <si>
    <t>Orgánica</t>
  </si>
  <si>
    <t>La marca china Nº1 en Chile</t>
  </si>
  <si>
    <t>New Wingle 5 / Potencia que se ve, comodidad que se siente</t>
  </si>
  <si>
    <t>Euro5 / Motor Turbo Diesel</t>
  </si>
  <si>
    <t>Calidad del producto</t>
  </si>
  <si>
    <t>Climatización</t>
  </si>
  <si>
    <t>Marca mundial</t>
  </si>
  <si>
    <t>Oferta! X compras de 2 equipos instalados te regalamos una cocina o una arrocera</t>
  </si>
  <si>
    <t>Equipo ecológico</t>
  </si>
  <si>
    <t>Revista Mujer</t>
  </si>
  <si>
    <t>Suplementos alimenticios</t>
  </si>
  <si>
    <t>Nutrición para una vida mejor</t>
  </si>
  <si>
    <t>Nutrición Herbalife / Mi secreto para una vida saludable</t>
  </si>
  <si>
    <t>…vida saludable</t>
  </si>
  <si>
    <t>Vida saludable</t>
  </si>
  <si>
    <t>Rostro/Experto</t>
  </si>
  <si>
    <t>Julio</t>
  </si>
  <si>
    <t>Imagen/Marca Corporativa</t>
  </si>
  <si>
    <t>Conducta</t>
  </si>
  <si>
    <t>Servicio de reciclaje</t>
  </si>
  <si>
    <t>Conoce los primeros Puntos Limpios Interactivos del país</t>
  </si>
  <si>
    <t>Alimenta tus ganas de reciclar</t>
  </si>
  <si>
    <t>Facilitar el reciclaje</t>
  </si>
  <si>
    <t>Identidad de marca</t>
  </si>
  <si>
    <t>En Itaú queremos ayudarte a cambiar el mundo / El mundo cambia. Itaú cambia contigo</t>
  </si>
  <si>
    <t>Hombre + Mujer (ilustración)</t>
  </si>
  <si>
    <t>Compromiso ambiental</t>
  </si>
  <si>
    <t>La marca china líder en pasajeros</t>
  </si>
  <si>
    <t>Tu próxima decisión inteligente</t>
  </si>
  <si>
    <t>Euro5</t>
  </si>
  <si>
    <r>
      <t xml:space="preserve">L3 140606 V p045 </t>
    </r>
    <r>
      <rPr>
        <sz val="10"/>
        <color theme="1"/>
        <rFont val="Arial"/>
        <family val="2"/>
      </rPr>
      <t>Ford</t>
    </r>
    <r>
      <rPr>
        <sz val="10"/>
        <color theme="1"/>
        <rFont val="Arial"/>
        <family val="2"/>
      </rPr>
      <t xml:space="preserve"> [Vehiculos]</t>
    </r>
  </si>
  <si>
    <t>Ford Explorer / Vive una verdadera aventura</t>
  </si>
  <si>
    <t>Hombre</t>
  </si>
  <si>
    <t>Montaña</t>
  </si>
  <si>
    <r>
      <t>K</t>
    </r>
    <r>
      <rPr>
        <sz val="10"/>
        <color theme="1"/>
        <rFont val="Arial"/>
        <family val="2"/>
      </rPr>
      <t>öm</t>
    </r>
    <r>
      <rPr>
        <sz val="10"/>
        <color theme="1"/>
        <rFont val="Arial"/>
        <family val="2"/>
      </rPr>
      <t>merling</t>
    </r>
  </si>
  <si>
    <r>
      <t>EM-VD 140308 S p101 Kom</t>
    </r>
    <r>
      <rPr>
        <sz val="10"/>
        <color theme="1"/>
        <rFont val="Arial"/>
        <family val="2"/>
      </rPr>
      <t>m</t>
    </r>
    <r>
      <rPr>
        <sz val="10"/>
        <color theme="1"/>
        <rFont val="Arial"/>
        <family val="2"/>
      </rPr>
      <t>erling [Ventanas]</t>
    </r>
  </si>
  <si>
    <t>Líder en aislación</t>
  </si>
  <si>
    <t>La diferencia de nuestras ventanas está en su tecnología interior</t>
  </si>
  <si>
    <t>Ventanas de PVC termoacústicas / 100% libre de plomo</t>
  </si>
  <si>
    <t>Re-nueva tu vida</t>
  </si>
  <si>
    <t>Disfruta con Paradisus Resorts</t>
  </si>
  <si>
    <t>Retail (Alimentos)</t>
  </si>
  <si>
    <t>…uso responsable de fertilizantes y pesticidas / Riego (…) con aguas limpias</t>
  </si>
  <si>
    <t>Campo</t>
  </si>
  <si>
    <r>
      <t xml:space="preserve">L3-MasDeco 140621 S p053 </t>
    </r>
    <r>
      <rPr>
        <sz val="10"/>
        <color theme="1"/>
        <rFont val="Arial"/>
        <family val="2"/>
      </rPr>
      <t>Santa Isabel</t>
    </r>
    <r>
      <rPr>
        <sz val="10"/>
        <color theme="1"/>
        <rFont val="Arial"/>
        <family val="2"/>
      </rPr>
      <t xml:space="preserve"> [Inmobiliaria]</t>
    </r>
  </si>
  <si>
    <t>Inmobiliaria Santa Isabel</t>
  </si>
  <si>
    <t>Visite nuestra etapa Bellavista IV / Extraordinaria vista y grandes terrenos</t>
  </si>
  <si>
    <t>…vista privilegiada a Santiago (…) áreas verdes…</t>
  </si>
  <si>
    <t>Su mejor inversión / Estratégica ubicación en Vitacura</t>
  </si>
  <si>
    <t>Fachada termopanel con control solar y térmico</t>
  </si>
  <si>
    <t>Arbolado urbano</t>
  </si>
  <si>
    <t>EM-VD 140308 S p108 Lumisolar [Luminarias]</t>
  </si>
  <si>
    <t>Luminarias solares para jardín</t>
  </si>
  <si>
    <t>Envasamos la energía del sol</t>
  </si>
  <si>
    <t>Luminaria solar parque-jardín / Luz y seguridad gratis</t>
  </si>
  <si>
    <t>Luminaria solar / …la energía del sol / Placa solar 5 wp</t>
  </si>
  <si>
    <t>Revista del Campo</t>
  </si>
  <si>
    <t>Seguro</t>
  </si>
  <si>
    <t>Nuestro campo es asegurar el suyo</t>
  </si>
  <si>
    <t>Seguro climático para manzanas y peras</t>
  </si>
  <si>
    <t>Pingüino (ilustración)</t>
  </si>
  <si>
    <t>Seguro ante riesgos climáticos</t>
  </si>
  <si>
    <t>Calentamiento global/Cambio climático</t>
  </si>
  <si>
    <t>Cumbres del Cóndor / Lanzamiento piloto / Santa María de Manquehue</t>
  </si>
  <si>
    <t>Abril</t>
  </si>
  <si>
    <t>Amarras agrícolas</t>
  </si>
  <si>
    <t>El mejor pronóstico para tu producción</t>
  </si>
  <si>
    <t>…alta resistencia a los rayos UV…</t>
  </si>
  <si>
    <t>Metrogás es reconocida en el ranking de empresas más preocupadas por el medio ambiente</t>
  </si>
  <si>
    <t>…preocupadas por el medio ambiente / …corazón está puesto en la naturaleza</t>
  </si>
  <si>
    <t>Planeta (ilustración)</t>
  </si>
  <si>
    <t>Existen 2 tipos de vistas: la de Mirador de Águilas y todas las demás</t>
  </si>
  <si>
    <t>Vista a la cordillera asegurada</t>
  </si>
  <si>
    <t>Mayo</t>
  </si>
  <si>
    <t>Drive@earth</t>
  </si>
  <si>
    <t>Busca las fronteras, para romper los límites</t>
  </si>
  <si>
    <t>Diesel EuroV</t>
  </si>
  <si>
    <t>Deja que el camino te extrañe</t>
  </si>
  <si>
    <t>Descubre qué hay más allá de la cima</t>
  </si>
  <si>
    <t>Creíste conocer todos los caminos y la vida te mostró uno nuevo / Feliz mes del papá</t>
  </si>
  <si>
    <t>Zona polar</t>
  </si>
  <si>
    <t>Vida en familia</t>
  </si>
  <si>
    <t>Convierte el tiempo en tiempo libre / Get Outlander</t>
  </si>
  <si>
    <t>Este 18 llegarás tan lejos como tú quieras llegar / Felices Fiestas Patrias</t>
  </si>
  <si>
    <t>Big sale del camino / ¡Súbete a esta oportunidad todo terreno!</t>
  </si>
  <si>
    <t>EuroV</t>
  </si>
  <si>
    <t>Estepa</t>
  </si>
  <si>
    <t>Agua embotellada</t>
  </si>
  <si>
    <t>Elige mejor. Vive mejor</t>
  </si>
  <si>
    <t>Nestlé Pure Life / Apoyando a las mamás a construir generaciones más saludables</t>
  </si>
  <si>
    <t>…el agua nos da vida (…) la pureza del agua…</t>
  </si>
  <si>
    <t>Carencia de agua</t>
  </si>
  <si>
    <t>Alimentos infantiles</t>
  </si>
  <si>
    <t>Good Food. Good Life</t>
  </si>
  <si>
    <t>La mejor calidad del campo a cada frasco</t>
  </si>
  <si>
    <t>…calidad y naturalidad de nuestros ingredientes…</t>
  </si>
  <si>
    <t>La Cuarta Comerciante</t>
  </si>
  <si>
    <t>Calidad garantizada desde el origen</t>
  </si>
  <si>
    <t>…fruta y verdura sana, fresca y nutritiva</t>
  </si>
  <si>
    <t>Sistema de ventilación</t>
  </si>
  <si>
    <t>Soluciones solares</t>
  </si>
  <si>
    <t>No gaste de más… extraiga el calor de su entretecho!</t>
  </si>
  <si>
    <t>…en base a energía solar…</t>
  </si>
  <si>
    <t>Innovation that excites</t>
  </si>
  <si>
    <t>Nissan X-Trail / Se adapta a tu aventura</t>
  </si>
  <si>
    <t>Nueva Nissan Navara HD / Más robusta que nunca</t>
  </si>
  <si>
    <t>Desierto</t>
  </si>
  <si>
    <t>En Santiago se puede vivir mejor</t>
  </si>
  <si>
    <t>La vista es solo el comienzo</t>
  </si>
  <si>
    <t>…una de las mejores vistas de Santiago… / Vive disfrutando la naturaleza…</t>
  </si>
  <si>
    <t>Motion &amp; Emotion</t>
  </si>
  <si>
    <t>Renueva la ciudad / Nueva versión turbodiésel / Más emociones, menos emisiones</t>
  </si>
  <si>
    <t>...menos emisiones</t>
  </si>
  <si>
    <t>Vivir enfocado en lo que de verdad importa</t>
  </si>
  <si>
    <t>…con apoyo de paneles solares / Punto verde de reciclaje / Riego por goteo</t>
  </si>
  <si>
    <t>Mujer / Niños</t>
  </si>
  <si>
    <t>Llena de vida</t>
  </si>
  <si>
    <t>Ven al Especial Protección Solar y encuentra todo para el cuidado de tu piel y la de tu familia</t>
  </si>
  <si>
    <t>…Protección Solar… cuidado de tu piel…</t>
  </si>
  <si>
    <t>Tu bienestar es hoy</t>
  </si>
  <si>
    <t>Bienvenido sol / Ven a Salcobrand y encuentra todo el bienestar que tu piel necesita</t>
  </si>
  <si>
    <t>Bienvenido sol</t>
  </si>
  <si>
    <t>Innovar / Es disfrutar de un parque y grandes espacios en tu hogar</t>
  </si>
  <si>
    <t>…disfrutar de un parque…</t>
  </si>
  <si>
    <t>¡Adelántate! Elige los mejores terrenos y las mejores orientaciones</t>
  </si>
  <si>
    <t>Eficiencia energética comprobada con ahorro de más de un 50%</t>
  </si>
  <si>
    <t>3 razones que nos hacen únicos en Chamisero</t>
  </si>
  <si>
    <t>Espectacular parque privado</t>
  </si>
  <si>
    <t>Por el precio de una casa, sé dueño de un parque</t>
  </si>
  <si>
    <t>…sé dueño de un parque</t>
  </si>
  <si>
    <t>Arriendo de automóvil</t>
  </si>
  <si>
    <t>De una aventura, a una aventura extraordinaria</t>
  </si>
  <si>
    <t>Simply clever</t>
  </si>
  <si>
    <t>Nuevo Skoda Rapid. Diseñado para solucionar</t>
  </si>
  <si>
    <t>Una solución que cuida el planeta</t>
  </si>
  <si>
    <t>Liderazgo es confianza</t>
  </si>
  <si>
    <t>Entorno único / Confía en la gente que sabe hacer casas</t>
  </si>
  <si>
    <t>…entorno natural único donde se encuentran… / …exclusivas vistas…</t>
  </si>
  <si>
    <t>Vistas despejadas / Confía en la gente que sabe hacer casas</t>
  </si>
  <si>
    <t>…disfrutes libremente del paisaje…</t>
  </si>
  <si>
    <t>Be yourself</t>
  </si>
  <si>
    <t>Bono sobre ruedas</t>
  </si>
  <si>
    <t>Blanco y negro</t>
  </si>
  <si>
    <t>Nuevo motor diesel EuroV</t>
  </si>
  <si>
    <t>New Stavic / Nuevo motor diesel EuroV</t>
  </si>
  <si>
    <t>Revista Wikén</t>
  </si>
  <si>
    <t>Pensando en la familia</t>
  </si>
  <si>
    <t>Bono $357.000</t>
  </si>
  <si>
    <t>Actyon Sports / Máximo rendimiento, suavidad al conducir, cómoda y gran espacio interior</t>
  </si>
  <si>
    <t>Diesel EuroV Homologado</t>
  </si>
  <si>
    <t>Porque siempre tendrás una excusa para salir</t>
  </si>
  <si>
    <t>L3-Mujer 140323 D p063 Sugafor [Alimentos]</t>
  </si>
  <si>
    <t>Sugafor</t>
  </si>
  <si>
    <t>Endulzante</t>
  </si>
  <si>
    <t>Presentamos el endulzante perfecto</t>
  </si>
  <si>
    <t>100% natural</t>
  </si>
  <si>
    <t>Complementa tu vida de forma natural</t>
  </si>
  <si>
    <t>…de forma natural</t>
  </si>
  <si>
    <t>Paneles solares</t>
  </si>
  <si>
    <t>Termos de paneles solares</t>
  </si>
  <si>
    <t>Amigable al ambiente / Alta eficiencia / No contamina</t>
  </si>
  <si>
    <t>Química</t>
  </si>
  <si>
    <t>Syngenta</t>
  </si>
  <si>
    <r>
      <t xml:space="preserve">EM-Campo 141006 L p002 </t>
    </r>
    <r>
      <rPr>
        <sz val="10"/>
        <color theme="1"/>
        <rFont val="Arial"/>
        <family val="2"/>
      </rPr>
      <t>Syngenta-</t>
    </r>
    <r>
      <rPr>
        <sz val="10"/>
        <color theme="1"/>
        <rFont val="Arial"/>
        <family val="2"/>
      </rPr>
      <t>Timorex [Pesticida]</t>
    </r>
  </si>
  <si>
    <t>Fungicida</t>
  </si>
  <si>
    <t>Timorex Gold / Creado para batir récords</t>
  </si>
  <si>
    <t>Compatible con insectos benéficos</t>
  </si>
  <si>
    <t>Protección contra insectos</t>
  </si>
  <si>
    <t>Uso de pesticidas</t>
  </si>
  <si>
    <t>All New Corolla / La evolución de un clásico</t>
  </si>
  <si>
    <t>Con tecnología EuroV</t>
  </si>
  <si>
    <r>
      <t xml:space="preserve">L3-Tendencias 140906 S p027 </t>
    </r>
    <r>
      <rPr>
        <sz val="10"/>
        <color theme="1"/>
        <rFont val="Arial"/>
        <family val="2"/>
      </rPr>
      <t>Carozzi-</t>
    </r>
    <r>
      <rPr>
        <sz val="10"/>
        <color theme="1"/>
        <rFont val="Arial"/>
        <family val="2"/>
      </rPr>
      <t>Vivo [Alimentos]</t>
    </r>
  </si>
  <si>
    <t>Tendencias</t>
  </si>
  <si>
    <t>Das Auto.</t>
  </si>
  <si>
    <t>Llega donde quieres estar / Cada camino es diferente y para todos hay un Volkswagen</t>
  </si>
  <si>
    <t>Cuando todos piensan que es un mes de gastos, tú organizas un fin de semana en el lago</t>
  </si>
  <si>
    <t>Ahorras más con un auto más eficiente</t>
  </si>
  <si>
    <t>Desde 1921</t>
  </si>
  <si>
    <t>Tu camino natural hacia un cabello saludable</t>
  </si>
  <si>
    <t>Cuidados capilares naturales y orgánicos / …armonía con el ser humano y la naturaleza</t>
  </si>
  <si>
    <t>Vestuario</t>
  </si>
  <si>
    <t>Poleras</t>
  </si>
  <si>
    <t>Yamp! Poleras filtro UV</t>
  </si>
  <si>
    <t>…filtro UV</t>
  </si>
  <si>
    <t>Niños</t>
  </si>
  <si>
    <t>Stitchkin</t>
  </si>
  <si>
    <t>Finde</t>
  </si>
  <si>
    <t>LUN 140122 W p003 U Santo Tomas [Educacion]</t>
  </si>
  <si>
    <t>LUN 140122 W p006 Suzuki [Vehiculos]</t>
  </si>
  <si>
    <t>LUN 140122 W p012 IP Los Leones [Educacion]</t>
  </si>
  <si>
    <t>LUN 140122 W p013 Claro [Telefonia]</t>
  </si>
  <si>
    <t>LUN 140122 W p017 Lifan [Vehiculos]</t>
  </si>
  <si>
    <t>LUN 140122 W p027 Ford [Vehiculos]</t>
  </si>
  <si>
    <t>LUN 140122 W p028 MG [Vehiculos]</t>
  </si>
  <si>
    <t>LUN 140122 W p030 Hyundai [Vehiculos]</t>
  </si>
  <si>
    <t>LUN 140122 W p031 Opel [Vehiculos]</t>
  </si>
  <si>
    <t>LUN 140122 W p033 Geely [Vehiculos]</t>
  </si>
  <si>
    <t>LUN 140122 W p034 IPF Elaion [Lubricantes]</t>
  </si>
  <si>
    <t>LUN 140122 W p035 Great Wall [Vehiculos]</t>
  </si>
  <si>
    <t>LUN 140122 W p037 JAC [Vehiculos]</t>
  </si>
  <si>
    <t>LUN 140122 W p039 IP Los Lagos [Educacion]</t>
  </si>
  <si>
    <t>LUN 140122 W p044 Fiat [Vehiculos]</t>
  </si>
  <si>
    <t>LUN 140122 W p045 Loto [Juegos Azar]</t>
  </si>
  <si>
    <t>L3 140323 D p048 SSanYong [Vehiculos]</t>
  </si>
  <si>
    <t>Actyon Sports / Desde $9.390.000 + IVA / $11.174.100 IVA incluido</t>
  </si>
  <si>
    <r>
      <rPr>
        <sz val="10"/>
        <color theme="1"/>
        <rFont val="Arial"/>
        <family val="2"/>
      </rPr>
      <t>_</t>
    </r>
    <r>
      <rPr>
        <sz val="10"/>
        <color theme="1"/>
        <rFont val="Arial"/>
        <family val="2"/>
      </rPr>
      <t>CÓDIGO</t>
    </r>
  </si>
  <si>
    <r>
      <rPr>
        <sz val="10"/>
        <color theme="1"/>
        <rFont val="Arial"/>
        <family val="2"/>
      </rPr>
      <t>_</t>
    </r>
    <r>
      <rPr>
        <sz val="10"/>
        <color theme="1"/>
        <rFont val="Arial"/>
        <family val="2"/>
      </rPr>
      <t>EMPRESA</t>
    </r>
  </si>
  <si>
    <r>
      <rPr>
        <sz val="10"/>
        <color theme="1"/>
        <rFont val="Arial"/>
        <family val="2"/>
      </rPr>
      <t>_</t>
    </r>
    <r>
      <rPr>
        <sz val="10"/>
        <color theme="1"/>
        <rFont val="Arial"/>
        <family val="2"/>
      </rPr>
      <t>INDUSTRIA</t>
    </r>
  </si>
  <si>
    <r>
      <rPr>
        <sz val="10"/>
        <color theme="1"/>
        <rFont val="Arial"/>
        <family val="2"/>
      </rPr>
      <t>_</t>
    </r>
    <r>
      <rPr>
        <sz val="10"/>
        <color theme="1"/>
        <rFont val="Arial"/>
        <family val="2"/>
      </rPr>
      <t>SECTOR</t>
    </r>
  </si>
  <si>
    <r>
      <rPr>
        <sz val="10"/>
        <color theme="1"/>
        <rFont val="Arial"/>
        <family val="2"/>
      </rPr>
      <t>_</t>
    </r>
    <r>
      <rPr>
        <sz val="10"/>
        <color theme="1"/>
        <rFont val="Arial"/>
        <family val="2"/>
      </rPr>
      <t>PROPIEDAD</t>
    </r>
  </si>
  <si>
    <r>
      <rPr>
        <sz val="10"/>
        <color theme="1"/>
        <rFont val="Arial"/>
        <family val="2"/>
      </rPr>
      <t>_</t>
    </r>
    <r>
      <rPr>
        <sz val="10"/>
        <color theme="1"/>
        <rFont val="Arial"/>
        <family val="2"/>
      </rPr>
      <t>MISIÓN</t>
    </r>
  </si>
  <si>
    <t>*Nombre de la empresa o marca anunciante.</t>
  </si>
  <si>
    <t>*Área empresarial a la que pertenece la organización (p.e. Minería).</t>
  </si>
  <si>
    <t>*Sector industrial a la que pertenece la empresa, según los bienes que produce:
· Primario (Recursos)
· Secundario (Manufacturas)
· Terciario (Servicios)
· Cuaternario (I+D)</t>
  </si>
  <si>
    <t>*Nacionalidad de la compañía, según sus propietarios (según información de sitios web corporativos):
· Chilena privada
· Chilena estatal
· Extranjera</t>
  </si>
  <si>
    <t>*Qué busca promover el aviso:
· Producto/Servicio
· Beneficio (asociado a Producto)
· Marca de Producto/Servicio
· Imagen/Marca Corporativa
· Conducta
· Causa de un tercero</t>
  </si>
  <si>
    <t>*Identificación del producto o servicio que el aviso promociona.</t>
  </si>
  <si>
    <r>
      <rPr>
        <sz val="10"/>
        <color theme="1"/>
        <rFont val="Arial"/>
        <family val="2"/>
      </rPr>
      <t>_</t>
    </r>
    <r>
      <rPr>
        <sz val="10"/>
        <color theme="1"/>
        <rFont val="Arial"/>
        <family val="2"/>
      </rPr>
      <t>BIEN OFRECIDO</t>
    </r>
  </si>
  <si>
    <r>
      <rPr>
        <sz val="10"/>
        <color theme="1"/>
        <rFont val="Arial"/>
        <family val="2"/>
      </rPr>
      <t>_</t>
    </r>
    <r>
      <rPr>
        <sz val="10"/>
        <color theme="1"/>
        <rFont val="Arial"/>
        <family val="2"/>
      </rPr>
      <t>CATEGORÍA</t>
    </r>
  </si>
  <si>
    <r>
      <rPr>
        <sz val="10"/>
        <color theme="1"/>
        <rFont val="Arial"/>
        <family val="2"/>
      </rPr>
      <t>_</t>
    </r>
    <r>
      <rPr>
        <sz val="10"/>
        <color theme="1"/>
        <rFont val="Arial"/>
        <family val="2"/>
      </rPr>
      <t>TAGLINE</t>
    </r>
  </si>
  <si>
    <r>
      <rPr>
        <sz val="10"/>
        <color theme="1"/>
        <rFont val="Arial"/>
        <family val="2"/>
      </rPr>
      <t>_</t>
    </r>
    <r>
      <rPr>
        <sz val="10"/>
        <color theme="1"/>
        <rFont val="Arial"/>
        <family val="2"/>
      </rPr>
      <t>ESLOGAN</t>
    </r>
  </si>
  <si>
    <r>
      <rPr>
        <sz val="10"/>
        <color theme="1"/>
        <rFont val="Arial"/>
        <family val="2"/>
      </rPr>
      <t>_</t>
    </r>
    <r>
      <rPr>
        <sz val="10"/>
        <color theme="1"/>
        <rFont val="Arial"/>
        <family val="2"/>
      </rPr>
      <t>FRASE SOBRE TEMÁTICA AMBIENTAL</t>
    </r>
  </si>
  <si>
    <r>
      <rPr>
        <sz val="10"/>
        <color theme="1"/>
        <rFont val="Arial"/>
        <family val="2"/>
      </rPr>
      <t>_</t>
    </r>
    <r>
      <rPr>
        <sz val="10"/>
        <color theme="1"/>
        <rFont val="Arial"/>
        <family val="2"/>
      </rPr>
      <t>SUJETOS</t>
    </r>
  </si>
  <si>
    <r>
      <rPr>
        <sz val="10"/>
        <color theme="1"/>
        <rFont val="Arial"/>
        <family val="2"/>
      </rPr>
      <t>_</t>
    </r>
    <r>
      <rPr>
        <sz val="10"/>
        <color theme="1"/>
        <rFont val="Arial"/>
        <family val="2"/>
      </rPr>
      <t>ANIMALES</t>
    </r>
  </si>
  <si>
    <r>
      <rPr>
        <sz val="10"/>
        <color theme="1"/>
        <rFont val="Arial"/>
        <family val="2"/>
      </rPr>
      <t>_</t>
    </r>
    <r>
      <rPr>
        <sz val="10"/>
        <color theme="1"/>
        <rFont val="Arial"/>
        <family val="2"/>
      </rPr>
      <t>ESPACIO</t>
    </r>
  </si>
  <si>
    <r>
      <rPr>
        <sz val="10"/>
        <color theme="1"/>
        <rFont val="Arial"/>
        <family val="2"/>
      </rPr>
      <t>_</t>
    </r>
    <r>
      <rPr>
        <sz val="10"/>
        <color theme="1"/>
        <rFont val="Arial"/>
        <family val="2"/>
      </rPr>
      <t>NATURALEZA</t>
    </r>
  </si>
  <si>
    <r>
      <rPr>
        <sz val="10"/>
        <color theme="1"/>
        <rFont val="Arial"/>
        <family val="2"/>
      </rPr>
      <t>_</t>
    </r>
    <r>
      <rPr>
        <sz val="10"/>
        <color theme="1"/>
        <rFont val="Arial"/>
        <family val="2"/>
      </rPr>
      <t>MODO</t>
    </r>
  </si>
  <si>
    <r>
      <rPr>
        <sz val="10"/>
        <color theme="1"/>
        <rFont val="Arial"/>
        <family val="2"/>
      </rPr>
      <t>_</t>
    </r>
    <r>
      <rPr>
        <sz val="10"/>
        <color theme="1"/>
        <rFont val="Arial"/>
        <family val="2"/>
      </rPr>
      <t>PROMESA</t>
    </r>
  </si>
  <si>
    <r>
      <rPr>
        <sz val="10"/>
        <color theme="1"/>
        <rFont val="Arial"/>
        <family val="2"/>
      </rPr>
      <t>_</t>
    </r>
    <r>
      <rPr>
        <sz val="10"/>
        <color theme="1"/>
        <rFont val="Arial"/>
        <family val="2"/>
      </rPr>
      <t>PRUEBA</t>
    </r>
  </si>
  <si>
    <r>
      <rPr>
        <sz val="10"/>
        <color theme="1"/>
        <rFont val="Arial"/>
        <family val="2"/>
      </rPr>
      <t>_</t>
    </r>
    <r>
      <rPr>
        <sz val="10"/>
        <color theme="1"/>
        <rFont val="Arial"/>
        <family val="2"/>
      </rPr>
      <t>ACCIÓN</t>
    </r>
  </si>
  <si>
    <r>
      <rPr>
        <sz val="10"/>
        <color theme="1"/>
        <rFont val="Arial"/>
        <family val="2"/>
      </rPr>
      <t>_</t>
    </r>
    <r>
      <rPr>
        <sz val="10"/>
        <color theme="1"/>
        <rFont val="Arial"/>
        <family val="2"/>
      </rPr>
      <t>ATRACTIVO VERDE</t>
    </r>
  </si>
  <si>
    <t>_PROBLEMÁTICA</t>
  </si>
  <si>
    <t>_GREENNESS</t>
  </si>
  <si>
    <t>*Según Banerjee, Gulas &amp; Iyer (1995), alcance con que el aviso representa la problemática ecológica:
· Profundo
· Moderado
· Superficial</t>
  </si>
  <si>
    <t>*Según Banerjee, Gulas &amp; Iyer (1995), atractivos genéricos de la publicidad verde:
· Zeitgeist (lugares comunes)
· Emocional (estado emotivo)
· Racional-Financiero (conveniencia)
· Orgánico (salud, vida sana)
· Corporativo (RSE)
· Testimonial (experto, rostro)
· Beneficio ambiental</t>
  </si>
  <si>
    <t>*Conducta de consumo solicitada o sugerida en el aviso:
· Comprar producto/servicio
· Usar producto/servicio
· Solicitar servicio
· Usar/Solicitar beneficio
· Saber/Aprender algo</t>
  </si>
  <si>
    <t>*Antecedente que sostiene la promesa:
· Imagen del producto/servicio
· Datos del producto/servicio
· Imagen retórica (p.e. metáfora)
· Texto argumentativo (no dato)
· Eslogan
· Rostro/Experto
· Sello de garantía</t>
  </si>
  <si>
    <t>*Beneficio que se ofrece al público (indicar cuál, según interpretación general).</t>
  </si>
  <si>
    <t>*Estilo o modo de dirigirse al público (símil de modalidad de enunciación):
· Fáctico (Producto)
· Imaginativo (Producto)
· Emocional (Consumidor)</t>
  </si>
  <si>
    <t>*Qué tipo de espacio o elementos naturales son representados en la imagen (p.e. selva, paisaje, bosque, jardín, playa, etc.). En general no aplica si variable anterior es 'Negativo' (salvo en caso de ilustraciones). Cuando no hay representación de naturaleza: 'No'.</t>
  </si>
  <si>
    <t>*Entorno en el que se sitúan la acción y los entes representados
· Negativo (blanco/color)
· Interior (p.e. en hogar)
· Exterior (al aire libre)</t>
  </si>
  <si>
    <t>*Animales representados como agentes, usuarios o acompañantes del sujeto agente o usuario:
· No
· Indicar cuál(es)</t>
  </si>
  <si>
    <t>*Personas representadas como agentes o usuarias:
· Hombre(s)
· Mujer(es)
· Niño(s)
· Familia (explicar combinación)
· Personaje (sujeto ilustrado no humano)
*Marcar las combinaciones posibles con + si están juntos en el mismo cuadro o con / si están en diferentes cuadros (imagen compuesta).</t>
  </si>
  <si>
    <t>*Framento del mensaje lingüístico en el que se alude a cualquier temática o problemática ambiental, o al medio ambiente natural, sea en palabras, frases u oraciones.</t>
  </si>
  <si>
    <t>*Frase que presenta el principal mensaje lingüístico del aviso, y que usualmente sintetiza la 'promesa' del anuncio.</t>
  </si>
  <si>
    <t>*Frase o eslogan que acompaña al logotipo o forma parte del logotipo de la marca (y que, por tanto, se presume parte de la identidad de marca).</t>
  </si>
  <si>
    <t>*Categoría de bienes económicos a los que el bien ofrecido corresponde:
· de Consumo
· de Uso (Durable)
· Financiero
· Intangible</t>
  </si>
  <si>
    <t>*Tamaño del aviso en relación con la página:
· Doble
· Completa
· 3/4
· Media
· Tercio
· Cuarto
· Capsula</t>
  </si>
  <si>
    <t>*Croma de diseño o impresión del aviso:
· Color (4/4)
· Blanco y negro</t>
  </si>
  <si>
    <t>*Reconocimiento espacial de la página en que aparece el aviso:
· Par
· Impar
· Par-Impar</t>
  </si>
  <si>
    <t>*Valor del imaginario ambiental con el que dialoga (Capítulo 4):
· Organismo
· Sistema
· Comunidad
· Cuidado
· Gestión
· Autoexpresión
· Reciprocidad
· Legitimidad
· Responsabilidad</t>
  </si>
  <si>
    <t>*Clasificación basada en una mirada general del aviso, según su diálogo con el imaginario ambiental, en cualquiera de sus formas, a partir de la relación entre elementos de su estructura (p.e. que el eslogan se vincule con la imagen a propósito e invoque al imaginario); en consecuencia, solo tener una imagen de naturaleza no equivale a diálogo con el imaginario:
· Dialoga (con lo ambiental)
· No dialoga (con lo ambiental)</t>
  </si>
  <si>
    <t>_APRECIACIÓN GENERAL</t>
  </si>
  <si>
    <t>_VALOR</t>
  </si>
  <si>
    <r>
      <rPr>
        <sz val="10"/>
        <color theme="1"/>
        <rFont val="Arial"/>
        <family val="2"/>
      </rPr>
      <t>_</t>
    </r>
    <r>
      <rPr>
        <sz val="10"/>
        <color theme="1"/>
        <rFont val="Arial"/>
        <family val="2"/>
      </rPr>
      <t>DÍA</t>
    </r>
  </si>
  <si>
    <r>
      <rPr>
        <sz val="10"/>
        <color theme="1"/>
        <rFont val="Arial"/>
        <family val="2"/>
      </rPr>
      <t>_</t>
    </r>
    <r>
      <rPr>
        <sz val="10"/>
        <color theme="1"/>
        <rFont val="Arial"/>
        <family val="2"/>
      </rPr>
      <t>MES</t>
    </r>
  </si>
  <si>
    <r>
      <rPr>
        <sz val="10"/>
        <color theme="1"/>
        <rFont val="Arial"/>
        <family val="2"/>
      </rPr>
      <t>_</t>
    </r>
    <r>
      <rPr>
        <sz val="10"/>
        <color theme="1"/>
        <rFont val="Arial"/>
        <family val="2"/>
      </rPr>
      <t>DIARIO</t>
    </r>
  </si>
  <si>
    <r>
      <rPr>
        <sz val="10"/>
        <color theme="1"/>
        <rFont val="Arial"/>
        <family val="2"/>
      </rPr>
      <t>_REVISTA / SUPLEMENTO</t>
    </r>
  </si>
  <si>
    <r>
      <rPr>
        <sz val="10"/>
        <color theme="1"/>
        <rFont val="Arial"/>
        <family val="2"/>
      </rPr>
      <t>_</t>
    </r>
    <r>
      <rPr>
        <sz val="10"/>
        <color theme="1"/>
        <rFont val="Arial"/>
        <family val="2"/>
      </rPr>
      <t>PÁGINA</t>
    </r>
  </si>
  <si>
    <r>
      <rPr>
        <sz val="10"/>
        <color theme="1"/>
        <rFont val="Arial"/>
        <family val="2"/>
      </rPr>
      <t>_</t>
    </r>
    <r>
      <rPr>
        <sz val="10"/>
        <color theme="1"/>
        <rFont val="Arial"/>
        <family val="2"/>
      </rPr>
      <t>CROMA</t>
    </r>
  </si>
  <si>
    <r>
      <rPr>
        <sz val="10"/>
        <color theme="1"/>
        <rFont val="Arial"/>
        <family val="2"/>
      </rPr>
      <t>_</t>
    </r>
    <r>
      <rPr>
        <sz val="10"/>
        <color theme="1"/>
        <rFont val="Arial"/>
        <family val="2"/>
      </rPr>
      <t>TAMAÑO</t>
    </r>
  </si>
  <si>
    <t>¿Cómo te gustaría vivir? Tenemos la respuesta. Ven a conocernos.</t>
  </si>
  <si>
    <t>Descubre lo que no ves de nuestras frutas y verduras</t>
  </si>
  <si>
    <r>
      <t>Descubre lo que no ves de nuestras frutas y verdu</t>
    </r>
    <r>
      <rPr>
        <sz val="10"/>
        <color theme="1"/>
        <rFont val="Arial"/>
        <family val="2"/>
      </rPr>
      <t>r</t>
    </r>
    <r>
      <rPr>
        <sz val="10"/>
        <color theme="1"/>
        <rFont val="Arial"/>
        <family val="2"/>
      </rPr>
      <t>as</t>
    </r>
  </si>
  <si>
    <t>Arriendo de vehículos</t>
  </si>
  <si>
    <t>Revista Mercado Mayorista</t>
  </si>
  <si>
    <t>Revista M</t>
  </si>
  <si>
    <t>Tercio</t>
  </si>
  <si>
    <r>
      <t>L3-MasDeco 140906 S p048 Te</t>
    </r>
    <r>
      <rPr>
        <sz val="10"/>
        <color theme="1"/>
        <rFont val="Arial"/>
        <family val="2"/>
      </rPr>
      <t>c</t>
    </r>
    <r>
      <rPr>
        <sz val="10"/>
        <color theme="1"/>
        <rFont val="Arial"/>
        <family val="2"/>
      </rPr>
      <t>napex [Paneles Solares]</t>
    </r>
  </si>
  <si>
    <r>
      <t xml:space="preserve">Aire </t>
    </r>
    <r>
      <rPr>
        <sz val="10"/>
        <color theme="1"/>
        <rFont val="Arial"/>
        <family val="2"/>
      </rPr>
      <t>a</t>
    </r>
    <r>
      <rPr>
        <sz val="10"/>
        <color theme="1"/>
        <rFont val="Arial"/>
        <family val="2"/>
      </rPr>
      <t>condicionado</t>
    </r>
  </si>
  <si>
    <r>
      <t xml:space="preserve">Aire </t>
    </r>
    <r>
      <rPr>
        <sz val="10"/>
        <color theme="1"/>
        <rFont val="Arial"/>
        <family val="2"/>
      </rPr>
      <t>a</t>
    </r>
    <r>
      <rPr>
        <sz val="10"/>
        <color theme="1"/>
        <rFont val="Arial"/>
        <family val="2"/>
      </rPr>
      <t>condicionado</t>
    </r>
  </si>
  <si>
    <t>Artículos para terraza</t>
  </si>
  <si>
    <t>Casa o departamento</t>
  </si>
  <si>
    <r>
      <t>Construcción</t>
    </r>
    <r>
      <rPr>
        <sz val="10"/>
        <color theme="1"/>
        <rFont val="Arial"/>
        <family val="2"/>
      </rPr>
      <t xml:space="preserve"> (</t>
    </r>
    <r>
      <rPr>
        <sz val="10"/>
        <color theme="1"/>
        <rFont val="Arial"/>
        <family val="2"/>
      </rPr>
      <t>Agro</t>
    </r>
    <r>
      <rPr>
        <sz val="10"/>
        <color theme="1"/>
        <rFont val="Arial"/>
        <family val="2"/>
      </rPr>
      <t>)</t>
    </r>
  </si>
  <si>
    <r>
      <t>Construcción</t>
    </r>
    <r>
      <rPr>
        <sz val="10"/>
        <color theme="1"/>
        <rFont val="Arial"/>
        <family val="2"/>
      </rPr>
      <t xml:space="preserve"> (</t>
    </r>
    <r>
      <rPr>
        <sz val="10"/>
        <color theme="1"/>
        <rFont val="Arial"/>
        <family val="2"/>
      </rPr>
      <t>Hogar</t>
    </r>
    <r>
      <rPr>
        <sz val="10"/>
        <color theme="1"/>
        <rFont val="Arial"/>
        <family val="2"/>
      </rPr>
      <t>)</t>
    </r>
  </si>
  <si>
    <r>
      <rPr>
        <sz val="10"/>
        <color theme="1"/>
        <rFont val="Arial"/>
        <family val="2"/>
      </rPr>
      <t>_FECHA</t>
    </r>
  </si>
  <si>
    <r>
      <t>Personaje</t>
    </r>
    <r>
      <rPr>
        <sz val="10"/>
        <color theme="1"/>
        <rFont val="Arial"/>
        <family val="2"/>
      </rPr>
      <t xml:space="preserve"> (ilustración)</t>
    </r>
  </si>
  <si>
    <t>Paisaje natural (ilustración)</t>
  </si>
  <si>
    <t>Paisaje urbano (ilustración)</t>
  </si>
  <si>
    <t>Paisaje natural-urbano</t>
  </si>
  <si>
    <r>
      <t>Cielo</t>
    </r>
    <r>
      <rPr>
        <sz val="10"/>
        <color theme="1"/>
        <rFont val="Arial"/>
        <family val="2"/>
      </rPr>
      <t xml:space="preserve"> y nubes</t>
    </r>
  </si>
  <si>
    <t>Rentabilidad de la inversión</t>
  </si>
  <si>
    <t>Ahorro</t>
  </si>
  <si>
    <r>
      <rPr>
        <sz val="10"/>
        <color theme="1"/>
        <rFont val="Arial"/>
        <family val="2"/>
      </rPr>
      <t>Vida</t>
    </r>
    <r>
      <rPr>
        <sz val="10"/>
        <color theme="1"/>
        <rFont val="Arial"/>
        <family val="2"/>
      </rPr>
      <t xml:space="preserve"> en familia</t>
    </r>
  </si>
  <si>
    <r>
      <t xml:space="preserve">Reducir </t>
    </r>
    <r>
      <rPr>
        <sz val="10"/>
        <color theme="1"/>
        <rFont val="Arial"/>
        <family val="2"/>
      </rPr>
      <t>emisiones CO2</t>
    </r>
  </si>
  <si>
    <t>Testimonial</t>
  </si>
  <si>
    <t>Agotamiento de recursos energéticos</t>
  </si>
  <si>
    <t>Escasez de alimentos</t>
  </si>
  <si>
    <t>Pérdida de biodiversidad</t>
  </si>
  <si>
    <t>*Problemática ambiental de origen natural-humano con la que el aviso dialoga:
· Calentamiento global/Cambio climático
· Pérdida de capa ozono
· Lluvia ácida
· Contaminación (aire/agua/tierra)
· Eutrofización
· Pérdida de biodiversidad
· Sobrepoblación
· Carencia de agua
· Erosión
· Desertificación
· Deforestación
· Extinción animal/vegetal
· Escasez de alimentos
· Uso de pesticidas
· Agotamiento de recursos energéticos</t>
  </si>
  <si>
    <t>Pérdida de capa ozono</t>
  </si>
  <si>
    <t>(Avisos marcados en naranja son repetidos)</t>
  </si>
</sst>
</file>

<file path=xl/styles.xml><?xml version="1.0" encoding="utf-8"?>
<styleSheet xmlns="http://schemas.openxmlformats.org/spreadsheetml/2006/main" xmlns:mc="http://schemas.openxmlformats.org/markup-compatibility/2006" xmlns:x14ac="http://schemas.microsoft.com/office/spreadsheetml/2009/9/ac" mc:Ignorable="x14ac">
  <fonts count="50" x14ac:knownFonts="1">
    <font>
      <sz val="12"/>
      <color theme="1"/>
      <name val="Calibri"/>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ont>
    <font>
      <b/>
      <sz val="10"/>
      <color theme="1"/>
      <name val="Arial"/>
    </font>
    <font>
      <u/>
      <sz val="12"/>
      <color theme="10"/>
      <name val="Calibri"/>
      <family val="2"/>
      <scheme val="minor"/>
    </font>
    <font>
      <u/>
      <sz val="12"/>
      <color theme="11"/>
      <name val="Calibri"/>
      <family val="2"/>
      <scheme val="minor"/>
    </font>
    <font>
      <sz val="9"/>
      <color indexed="81"/>
      <name val="Calibri"/>
      <family val="2"/>
    </font>
    <font>
      <b/>
      <sz val="9"/>
      <color indexed="81"/>
      <name val="Calibri"/>
      <family val="2"/>
    </font>
    <font>
      <sz val="10"/>
      <color theme="0"/>
      <name val="Arial"/>
      <family val="2"/>
    </font>
    <font>
      <sz val="10"/>
      <color rgb="FFFF0000"/>
      <name val="Arial"/>
      <family val="2"/>
    </font>
    <font>
      <sz val="8"/>
      <color theme="1"/>
      <name val="Arial"/>
    </font>
    <font>
      <b/>
      <sz val="8"/>
      <color theme="1"/>
      <name val="Arial"/>
    </font>
    <font>
      <sz val="10"/>
      <name val="Arial"/>
    </font>
  </fonts>
  <fills count="16">
    <fill>
      <patternFill patternType="none"/>
    </fill>
    <fill>
      <patternFill patternType="gray125"/>
    </fill>
    <fill>
      <patternFill patternType="solid">
        <fgColor theme="9" tint="0.59999389629810485"/>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bgColor indexed="64"/>
      </patternFill>
    </fill>
    <fill>
      <patternFill patternType="solid">
        <fgColor theme="6"/>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theme="9" tint="-0.249977111117893"/>
        <bgColor indexed="64"/>
      </patternFill>
    </fill>
    <fill>
      <patternFill patternType="solid">
        <fgColor rgb="FF3366FF"/>
        <bgColor indexed="64"/>
      </patternFill>
    </fill>
    <fill>
      <patternFill patternType="solid">
        <fgColor theme="1"/>
        <bgColor indexed="64"/>
      </patternFill>
    </fill>
    <fill>
      <patternFill patternType="solid">
        <fgColor rgb="FFFF0000"/>
        <bgColor indexed="64"/>
      </patternFill>
    </fill>
  </fills>
  <borders count="2">
    <border>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s>
  <cellStyleXfs count="931">
    <xf numFmtId="0" fontId="0" fillId="0" borderId="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xf numFmtId="0" fontId="41" fillId="0" borderId="0" applyNumberFormat="0" applyFill="0" applyBorder="0" applyAlignment="0" applyProtection="0"/>
    <xf numFmtId="0" fontId="42" fillId="0" borderId="0" applyNumberFormat="0" applyFill="0" applyBorder="0" applyAlignment="0" applyProtection="0"/>
  </cellStyleXfs>
  <cellXfs count="98">
    <xf numFmtId="0" fontId="0" fillId="0" borderId="0" xfId="0"/>
    <xf numFmtId="0" fontId="39" fillId="0" borderId="0" xfId="0" applyFont="1" applyAlignment="1">
      <alignment horizontal="center" vertical="top" wrapText="1"/>
    </xf>
    <xf numFmtId="0" fontId="39" fillId="0" borderId="0" xfId="0" applyFont="1" applyAlignment="1">
      <alignment horizontal="left" vertical="center"/>
    </xf>
    <xf numFmtId="0" fontId="40" fillId="0" borderId="0" xfId="0" applyFont="1" applyAlignment="1">
      <alignment horizontal="left" vertical="center"/>
    </xf>
    <xf numFmtId="0" fontId="39" fillId="0" borderId="0" xfId="0" applyFont="1" applyAlignment="1">
      <alignment horizontal="center" vertical="center" wrapText="1"/>
    </xf>
    <xf numFmtId="0" fontId="39" fillId="0" borderId="1" xfId="0" applyFont="1" applyBorder="1" applyAlignment="1">
      <alignment horizontal="center" vertical="top" wrapText="1"/>
    </xf>
    <xf numFmtId="0" fontId="39" fillId="3" borderId="1" xfId="0" applyFont="1" applyFill="1" applyBorder="1" applyAlignment="1">
      <alignment horizontal="center" vertical="center" wrapText="1"/>
    </xf>
    <xf numFmtId="0" fontId="39" fillId="8" borderId="1" xfId="0" applyFont="1" applyFill="1" applyBorder="1" applyAlignment="1">
      <alignment horizontal="center" vertical="center" wrapText="1"/>
    </xf>
    <xf numFmtId="0" fontId="45" fillId="13" borderId="1" xfId="0" applyFont="1" applyFill="1" applyBorder="1" applyAlignment="1">
      <alignment horizontal="center" vertical="center" wrapText="1"/>
    </xf>
    <xf numFmtId="0" fontId="45" fillId="6" borderId="1" xfId="0" applyFont="1" applyFill="1" applyBorder="1" applyAlignment="1">
      <alignment horizontal="center" vertical="center" wrapText="1"/>
    </xf>
    <xf numFmtId="0" fontId="45" fillId="14" borderId="1" xfId="0" applyFont="1" applyFill="1" applyBorder="1" applyAlignment="1">
      <alignment horizontal="center" vertical="center" wrapText="1"/>
    </xf>
    <xf numFmtId="0" fontId="38" fillId="0" borderId="1" xfId="0" applyFont="1" applyBorder="1" applyAlignment="1">
      <alignment horizontal="center" vertical="top" wrapText="1"/>
    </xf>
    <xf numFmtId="0" fontId="45" fillId="15" borderId="1" xfId="0" applyFont="1" applyFill="1" applyBorder="1" applyAlignment="1">
      <alignment horizontal="center" vertical="center" wrapText="1"/>
    </xf>
    <xf numFmtId="0" fontId="37" fillId="0" borderId="1" xfId="0" applyFont="1" applyBorder="1" applyAlignment="1">
      <alignment horizontal="center" vertical="top" wrapText="1"/>
    </xf>
    <xf numFmtId="0" fontId="36" fillId="0" borderId="1" xfId="0" applyFont="1" applyBorder="1" applyAlignment="1">
      <alignment horizontal="center" vertical="top" wrapText="1"/>
    </xf>
    <xf numFmtId="0" fontId="35" fillId="0" borderId="1" xfId="0" applyFont="1" applyBorder="1" applyAlignment="1">
      <alignment horizontal="center" vertical="top" wrapText="1"/>
    </xf>
    <xf numFmtId="0" fontId="34" fillId="0" borderId="1" xfId="0" applyFont="1" applyBorder="1" applyAlignment="1">
      <alignment horizontal="center" vertical="top" wrapText="1"/>
    </xf>
    <xf numFmtId="0" fontId="33" fillId="0" borderId="1" xfId="0" applyFont="1" applyBorder="1" applyAlignment="1">
      <alignment horizontal="center" vertical="top" wrapText="1"/>
    </xf>
    <xf numFmtId="0" fontId="32" fillId="0" borderId="1" xfId="0" applyFont="1" applyBorder="1" applyAlignment="1">
      <alignment horizontal="center" vertical="top" wrapText="1"/>
    </xf>
    <xf numFmtId="0" fontId="31" fillId="0" borderId="1" xfId="0" applyFont="1" applyBorder="1" applyAlignment="1">
      <alignment horizontal="center" vertical="top" wrapText="1"/>
    </xf>
    <xf numFmtId="0" fontId="30" fillId="0" borderId="1" xfId="0" applyFont="1" applyBorder="1" applyAlignment="1">
      <alignment horizontal="center" vertical="top" wrapText="1"/>
    </xf>
    <xf numFmtId="0" fontId="29" fillId="0" borderId="1" xfId="0" applyFont="1" applyBorder="1" applyAlignment="1">
      <alignment horizontal="center" vertical="top" wrapText="1"/>
    </xf>
    <xf numFmtId="0" fontId="28" fillId="0" borderId="1" xfId="0" applyFont="1" applyBorder="1" applyAlignment="1">
      <alignment horizontal="center" vertical="top" wrapText="1"/>
    </xf>
    <xf numFmtId="0" fontId="27" fillId="0" borderId="1" xfId="0" applyFont="1" applyBorder="1" applyAlignment="1">
      <alignment horizontal="center" vertical="top" wrapText="1"/>
    </xf>
    <xf numFmtId="0" fontId="26" fillId="0" borderId="1" xfId="0" applyFont="1" applyBorder="1" applyAlignment="1">
      <alignment horizontal="center" vertical="top" wrapText="1"/>
    </xf>
    <xf numFmtId="0" fontId="25" fillId="0" borderId="1" xfId="0" applyFont="1" applyBorder="1" applyAlignment="1">
      <alignment horizontal="center" vertical="top" wrapText="1"/>
    </xf>
    <xf numFmtId="0" fontId="39" fillId="0" borderId="1" xfId="0" applyFont="1" applyBorder="1" applyAlignment="1">
      <alignment horizontal="center" vertical="center" wrapText="1"/>
    </xf>
    <xf numFmtId="0" fontId="18" fillId="0" borderId="1" xfId="0" applyFont="1" applyBorder="1" applyAlignment="1">
      <alignment horizontal="center" vertical="center" wrapText="1"/>
    </xf>
    <xf numFmtId="0" fontId="37" fillId="0" borderId="1" xfId="0" applyFont="1" applyBorder="1" applyAlignment="1">
      <alignment horizontal="center" vertical="center" wrapText="1"/>
    </xf>
    <xf numFmtId="0" fontId="23" fillId="0" borderId="1" xfId="0" applyFont="1" applyBorder="1" applyAlignment="1">
      <alignment horizontal="center" vertical="center" wrapText="1"/>
    </xf>
    <xf numFmtId="0" fontId="26" fillId="0" borderId="1" xfId="0" applyFont="1" applyBorder="1" applyAlignment="1">
      <alignment horizontal="center" vertical="center" wrapText="1"/>
    </xf>
    <xf numFmtId="0" fontId="24" fillId="0" borderId="1" xfId="0" applyFont="1" applyBorder="1" applyAlignment="1">
      <alignment horizontal="center" vertical="center" wrapText="1"/>
    </xf>
    <xf numFmtId="0" fontId="21" fillId="0" borderId="1" xfId="0" applyFont="1" applyBorder="1" applyAlignment="1">
      <alignment horizontal="center" vertical="center" wrapText="1"/>
    </xf>
    <xf numFmtId="0" fontId="19" fillId="0" borderId="1" xfId="0" applyFont="1" applyBorder="1" applyAlignment="1">
      <alignment horizontal="center" vertical="center" wrapText="1"/>
    </xf>
    <xf numFmtId="0" fontId="20" fillId="0" borderId="1" xfId="0" applyFont="1" applyBorder="1" applyAlignment="1">
      <alignment horizontal="center" vertical="center" wrapText="1"/>
    </xf>
    <xf numFmtId="0" fontId="22" fillId="0" borderId="1" xfId="0" applyFont="1" applyBorder="1" applyAlignment="1">
      <alignment horizontal="center" vertical="center" wrapText="1"/>
    </xf>
    <xf numFmtId="0" fontId="38" fillId="0" borderId="1" xfId="0" applyFont="1" applyBorder="1" applyAlignment="1">
      <alignment horizontal="center" vertical="center" wrapText="1"/>
    </xf>
    <xf numFmtId="0" fontId="25" fillId="0" borderId="1" xfId="0" applyFont="1" applyBorder="1" applyAlignment="1">
      <alignment horizontal="center" vertical="center" wrapText="1"/>
    </xf>
    <xf numFmtId="0" fontId="30" fillId="0" borderId="1" xfId="0" applyFont="1" applyBorder="1" applyAlignment="1">
      <alignment horizontal="center" vertical="center" wrapText="1"/>
    </xf>
    <xf numFmtId="0" fontId="17" fillId="0" borderId="1" xfId="0" applyFont="1" applyBorder="1" applyAlignment="1">
      <alignment horizontal="center" vertical="center" wrapText="1"/>
    </xf>
    <xf numFmtId="0" fontId="16" fillId="0" borderId="1" xfId="0" applyFont="1" applyBorder="1" applyAlignment="1">
      <alignment horizontal="center" vertical="center" wrapText="1"/>
    </xf>
    <xf numFmtId="0" fontId="28" fillId="0" borderId="1" xfId="0" applyFont="1" applyBorder="1" applyAlignment="1">
      <alignment horizontal="center" vertical="center" wrapText="1"/>
    </xf>
    <xf numFmtId="0" fontId="31" fillId="0" borderId="1" xfId="0" applyFont="1" applyBorder="1" applyAlignment="1">
      <alignment horizontal="center" vertical="center" wrapText="1"/>
    </xf>
    <xf numFmtId="0" fontId="29" fillId="0" borderId="1" xfId="0" applyFont="1" applyBorder="1" applyAlignment="1">
      <alignment horizontal="center" vertical="center" wrapText="1"/>
    </xf>
    <xf numFmtId="0" fontId="27" fillId="0" borderId="1" xfId="0" applyFont="1" applyBorder="1" applyAlignment="1">
      <alignment horizontal="center" vertical="center" wrapText="1"/>
    </xf>
    <xf numFmtId="0" fontId="35" fillId="0" borderId="1" xfId="0" applyFont="1" applyBorder="1" applyAlignment="1">
      <alignment horizontal="center" vertical="center" wrapText="1"/>
    </xf>
    <xf numFmtId="0" fontId="32" fillId="0" borderId="1" xfId="0" applyFont="1" applyBorder="1" applyAlignment="1">
      <alignment horizontal="center" vertical="center" wrapText="1"/>
    </xf>
    <xf numFmtId="0" fontId="15" fillId="0" borderId="1" xfId="0" applyFont="1" applyBorder="1" applyAlignment="1">
      <alignment horizontal="center" vertical="center" wrapText="1"/>
    </xf>
    <xf numFmtId="0" fontId="47" fillId="0" borderId="0" xfId="0" applyFont="1" applyAlignment="1">
      <alignment horizontal="left" vertical="top" wrapText="1"/>
    </xf>
    <xf numFmtId="0" fontId="48" fillId="0" borderId="0" xfId="0" applyFont="1" applyAlignment="1">
      <alignment horizontal="left" vertical="top" wrapText="1"/>
    </xf>
    <xf numFmtId="0" fontId="14" fillId="0" borderId="1" xfId="0" applyFont="1" applyBorder="1" applyAlignment="1">
      <alignment horizontal="center" vertical="center" wrapText="1"/>
    </xf>
    <xf numFmtId="0" fontId="47" fillId="3" borderId="1" xfId="0" applyFont="1" applyFill="1" applyBorder="1" applyAlignment="1">
      <alignment horizontal="left" vertical="top" wrapText="1"/>
    </xf>
    <xf numFmtId="0" fontId="13" fillId="0" borderId="1" xfId="0" applyFont="1" applyBorder="1" applyAlignment="1">
      <alignment horizontal="center" vertical="center" wrapText="1"/>
    </xf>
    <xf numFmtId="0" fontId="12" fillId="0" borderId="1" xfId="0" applyFont="1" applyBorder="1" applyAlignment="1">
      <alignment horizontal="center" vertical="center" wrapText="1"/>
    </xf>
    <xf numFmtId="0" fontId="12" fillId="0" borderId="1" xfId="0" applyFont="1" applyBorder="1" applyAlignment="1">
      <alignment horizontal="center" vertical="top" wrapText="1"/>
    </xf>
    <xf numFmtId="0" fontId="11" fillId="0" borderId="1" xfId="0" applyFont="1" applyBorder="1" applyAlignment="1">
      <alignment horizontal="center" vertical="center" wrapText="1"/>
    </xf>
    <xf numFmtId="0" fontId="11" fillId="0" borderId="1" xfId="0" applyFont="1" applyBorder="1" applyAlignment="1">
      <alignment horizontal="center" vertical="top" wrapText="1"/>
    </xf>
    <xf numFmtId="0" fontId="10" fillId="0" borderId="1" xfId="0" applyFont="1" applyBorder="1" applyAlignment="1">
      <alignment horizontal="center" vertical="center" wrapText="1"/>
    </xf>
    <xf numFmtId="0" fontId="10" fillId="0" borderId="1" xfId="0" applyFont="1" applyBorder="1" applyAlignment="1">
      <alignment horizontal="center" vertical="top" wrapText="1"/>
    </xf>
    <xf numFmtId="0" fontId="9" fillId="0" borderId="1" xfId="0" applyFont="1" applyBorder="1" applyAlignment="1">
      <alignment horizontal="center" vertical="center" wrapText="1"/>
    </xf>
    <xf numFmtId="0" fontId="8" fillId="0" borderId="1" xfId="0" applyFont="1" applyBorder="1" applyAlignment="1">
      <alignment horizontal="center" vertical="top" wrapText="1"/>
    </xf>
    <xf numFmtId="0" fontId="7" fillId="0" borderId="1" xfId="0" applyFont="1" applyBorder="1" applyAlignment="1">
      <alignment horizontal="center" vertical="top" wrapText="1"/>
    </xf>
    <xf numFmtId="0" fontId="6" fillId="0" borderId="1" xfId="0" applyFont="1" applyBorder="1" applyAlignment="1">
      <alignment horizontal="center" vertical="top" wrapText="1"/>
    </xf>
    <xf numFmtId="0" fontId="38" fillId="8" borderId="1" xfId="0" applyFont="1" applyFill="1" applyBorder="1" applyAlignment="1">
      <alignment horizontal="center" vertical="top" wrapText="1"/>
    </xf>
    <xf numFmtId="0" fontId="38" fillId="0" borderId="1" xfId="0" applyFont="1" applyFill="1" applyBorder="1" applyAlignment="1">
      <alignment horizontal="center" vertical="center" wrapText="1"/>
    </xf>
    <xf numFmtId="0" fontId="6" fillId="0" borderId="1" xfId="0" applyFont="1" applyBorder="1" applyAlignment="1">
      <alignment horizontal="center" vertical="center" wrapText="1"/>
    </xf>
    <xf numFmtId="0" fontId="37" fillId="8" borderId="1" xfId="0" applyFont="1" applyFill="1" applyBorder="1" applyAlignment="1">
      <alignment horizontal="center" vertical="top" wrapText="1"/>
    </xf>
    <xf numFmtId="0" fontId="6" fillId="8" borderId="1" xfId="0" applyFont="1" applyFill="1" applyBorder="1" applyAlignment="1">
      <alignment horizontal="center" vertical="center" wrapText="1"/>
    </xf>
    <xf numFmtId="0" fontId="30" fillId="8" borderId="1" xfId="0" applyFont="1" applyFill="1" applyBorder="1" applyAlignment="1">
      <alignment horizontal="center" vertical="top" wrapText="1"/>
    </xf>
    <xf numFmtId="0" fontId="27" fillId="8" borderId="1" xfId="0" applyFont="1" applyFill="1" applyBorder="1" applyAlignment="1">
      <alignment horizontal="center" vertical="top" wrapText="1"/>
    </xf>
    <xf numFmtId="0" fontId="28" fillId="8" borderId="1" xfId="0" applyFont="1" applyFill="1" applyBorder="1" applyAlignment="1">
      <alignment horizontal="center" vertical="top" wrapText="1"/>
    </xf>
    <xf numFmtId="0" fontId="29" fillId="8" borderId="1" xfId="0" applyFont="1" applyFill="1" applyBorder="1" applyAlignment="1">
      <alignment horizontal="center" vertical="top" wrapText="1"/>
    </xf>
    <xf numFmtId="0" fontId="5" fillId="8" borderId="1" xfId="0" applyFont="1" applyFill="1" applyBorder="1" applyAlignment="1">
      <alignment horizontal="center" vertical="center" wrapText="1"/>
    </xf>
    <xf numFmtId="0" fontId="5" fillId="3" borderId="1" xfId="0" applyFont="1" applyFill="1" applyBorder="1" applyAlignment="1">
      <alignment horizontal="center" vertical="center" wrapText="1"/>
    </xf>
    <xf numFmtId="0" fontId="5" fillId="10" borderId="1" xfId="0" applyFont="1" applyFill="1" applyBorder="1" applyAlignment="1">
      <alignment horizontal="center" vertical="center" wrapText="1"/>
    </xf>
    <xf numFmtId="0" fontId="5" fillId="2" borderId="1" xfId="0" applyFont="1" applyFill="1" applyBorder="1" applyAlignment="1">
      <alignment horizontal="center" vertical="center" wrapText="1"/>
    </xf>
    <xf numFmtId="0" fontId="5" fillId="9" borderId="1" xfId="0" applyFont="1" applyFill="1" applyBorder="1" applyAlignment="1">
      <alignment horizontal="center" vertical="center" wrapText="1"/>
    </xf>
    <xf numFmtId="0" fontId="5" fillId="5" borderId="1" xfId="0" applyFont="1" applyFill="1" applyBorder="1" applyAlignment="1">
      <alignment horizontal="center" vertical="center" wrapText="1"/>
    </xf>
    <xf numFmtId="0" fontId="5" fillId="12" borderId="1" xfId="0" applyFont="1" applyFill="1" applyBorder="1" applyAlignment="1">
      <alignment horizontal="center" vertical="center" wrapText="1"/>
    </xf>
    <xf numFmtId="0" fontId="5" fillId="11" borderId="1" xfId="0" applyFont="1" applyFill="1" applyBorder="1" applyAlignment="1">
      <alignment horizontal="center" vertical="center" wrapText="1"/>
    </xf>
    <xf numFmtId="0" fontId="5" fillId="4" borderId="1" xfId="0" applyFont="1" applyFill="1" applyBorder="1" applyAlignment="1">
      <alignment horizontal="center" vertical="center" wrapText="1"/>
    </xf>
    <xf numFmtId="0" fontId="5" fillId="7" borderId="1" xfId="0" applyFont="1" applyFill="1" applyBorder="1" applyAlignment="1">
      <alignment horizontal="center" vertical="center" wrapText="1"/>
    </xf>
    <xf numFmtId="0" fontId="5" fillId="7" borderId="1" xfId="0" applyNumberFormat="1" applyFont="1" applyFill="1" applyBorder="1" applyAlignment="1">
      <alignment horizontal="center" vertical="center" wrapText="1"/>
    </xf>
    <xf numFmtId="0" fontId="5" fillId="0" borderId="1" xfId="0" applyFont="1" applyBorder="1" applyAlignment="1">
      <alignment horizontal="center" vertical="center" wrapText="1"/>
    </xf>
    <xf numFmtId="0" fontId="4" fillId="8" borderId="1" xfId="0" applyFont="1" applyFill="1" applyBorder="1" applyAlignment="1">
      <alignment horizontal="center" vertical="center" wrapText="1"/>
    </xf>
    <xf numFmtId="0" fontId="4" fillId="0" borderId="1" xfId="0" applyFont="1" applyBorder="1" applyAlignment="1">
      <alignment horizontal="center" vertical="center" wrapText="1"/>
    </xf>
    <xf numFmtId="0" fontId="3" fillId="8" borderId="1" xfId="0" applyFont="1" applyFill="1" applyBorder="1" applyAlignment="1">
      <alignment horizontal="center" vertical="center" wrapText="1"/>
    </xf>
    <xf numFmtId="0" fontId="3" fillId="8" borderId="1" xfId="0" applyFont="1" applyFill="1" applyBorder="1" applyAlignment="1">
      <alignment horizontal="center" vertical="top" wrapText="1"/>
    </xf>
    <xf numFmtId="0" fontId="3" fillId="0" borderId="1" xfId="0" applyFont="1" applyBorder="1" applyAlignment="1">
      <alignment horizontal="center" vertical="center" wrapText="1"/>
    </xf>
    <xf numFmtId="0" fontId="3" fillId="7" borderId="1" xfId="0" applyFont="1" applyFill="1" applyBorder="1" applyAlignment="1">
      <alignment horizontal="center" vertical="center" wrapText="1"/>
    </xf>
    <xf numFmtId="0" fontId="2" fillId="0" borderId="1" xfId="0" applyFont="1" applyBorder="1" applyAlignment="1">
      <alignment horizontal="center" vertical="center" wrapText="1"/>
    </xf>
    <xf numFmtId="0" fontId="2" fillId="8" borderId="1" xfId="0" applyFont="1" applyFill="1" applyBorder="1" applyAlignment="1">
      <alignment horizontal="center" vertical="center" wrapText="1"/>
    </xf>
    <xf numFmtId="0" fontId="46" fillId="0" borderId="0" xfId="0" applyFont="1" applyAlignment="1">
      <alignment horizontal="left" vertical="center"/>
    </xf>
    <xf numFmtId="0" fontId="39" fillId="0" borderId="1" xfId="0" applyFont="1" applyFill="1" applyBorder="1" applyAlignment="1">
      <alignment horizontal="center" vertical="center" wrapText="1"/>
    </xf>
    <xf numFmtId="0" fontId="6" fillId="0" borderId="1" xfId="0" applyFont="1" applyFill="1" applyBorder="1" applyAlignment="1">
      <alignment horizontal="center" vertical="top" wrapText="1"/>
    </xf>
    <xf numFmtId="0" fontId="6" fillId="0" borderId="1" xfId="0" applyFont="1" applyFill="1" applyBorder="1" applyAlignment="1">
      <alignment horizontal="center" vertical="center" wrapText="1"/>
    </xf>
    <xf numFmtId="0" fontId="39" fillId="0" borderId="0" xfId="0" applyFont="1" applyFill="1" applyAlignment="1">
      <alignment horizontal="center" vertical="center" wrapText="1"/>
    </xf>
    <xf numFmtId="0" fontId="49" fillId="0" borderId="1" xfId="0" applyFont="1" applyBorder="1" applyAlignment="1">
      <alignment horizontal="center" vertical="center" wrapText="1"/>
    </xf>
  </cellXfs>
  <cellStyles count="931">
    <cellStyle name="Hipervínculo" xfId="1" builtinId="8" hidden="1"/>
    <cellStyle name="Hipervínculo" xfId="3" builtinId="8" hidden="1"/>
    <cellStyle name="Hipervínculo" xfId="5" builtinId="8" hidden="1"/>
    <cellStyle name="Hipervínculo" xfId="7" builtinId="8" hidden="1"/>
    <cellStyle name="Hipervínculo" xfId="9" builtinId="8" hidden="1"/>
    <cellStyle name="Hipervínculo" xfId="11" builtinId="8" hidden="1"/>
    <cellStyle name="Hipervínculo" xfId="13" builtinId="8" hidden="1"/>
    <cellStyle name="Hipervínculo" xfId="15" builtinId="8" hidden="1"/>
    <cellStyle name="Hipervínculo" xfId="17" builtinId="8" hidden="1"/>
    <cellStyle name="Hipervínculo" xfId="19" builtinId="8" hidden="1"/>
    <cellStyle name="Hipervínculo" xfId="21" builtinId="8" hidden="1"/>
    <cellStyle name="Hipervínculo" xfId="23" builtinId="8" hidden="1"/>
    <cellStyle name="Hipervínculo" xfId="25" builtinId="8" hidden="1"/>
    <cellStyle name="Hipervínculo" xfId="27" builtinId="8" hidden="1"/>
    <cellStyle name="Hipervínculo" xfId="29" builtinId="8" hidden="1"/>
    <cellStyle name="Hipervínculo" xfId="31" builtinId="8" hidden="1"/>
    <cellStyle name="Hipervínculo" xfId="33" builtinId="8" hidden="1"/>
    <cellStyle name="Hipervínculo" xfId="35" builtinId="8" hidden="1"/>
    <cellStyle name="Hipervínculo" xfId="37" builtinId="8" hidden="1"/>
    <cellStyle name="Hipervínculo" xfId="39" builtinId="8" hidden="1"/>
    <cellStyle name="Hipervínculo" xfId="41" builtinId="8" hidden="1"/>
    <cellStyle name="Hipervínculo" xfId="43" builtinId="8" hidden="1"/>
    <cellStyle name="Hipervínculo" xfId="45" builtinId="8" hidden="1"/>
    <cellStyle name="Hipervínculo" xfId="47" builtinId="8" hidden="1"/>
    <cellStyle name="Hipervínculo" xfId="49" builtinId="8" hidden="1"/>
    <cellStyle name="Hipervínculo" xfId="51" builtinId="8" hidden="1"/>
    <cellStyle name="Hipervínculo" xfId="53" builtinId="8" hidden="1"/>
    <cellStyle name="Hipervínculo" xfId="55" builtinId="8" hidden="1"/>
    <cellStyle name="Hipervínculo" xfId="57" builtinId="8" hidden="1"/>
    <cellStyle name="Hipervínculo" xfId="59" builtinId="8" hidden="1"/>
    <cellStyle name="Hipervínculo" xfId="61" builtinId="8" hidden="1"/>
    <cellStyle name="Hipervínculo" xfId="63" builtinId="8" hidden="1"/>
    <cellStyle name="Hipervínculo" xfId="65" builtinId="8" hidden="1"/>
    <cellStyle name="Hipervínculo" xfId="67" builtinId="8" hidden="1"/>
    <cellStyle name="Hipervínculo" xfId="69" builtinId="8" hidden="1"/>
    <cellStyle name="Hipervínculo" xfId="71" builtinId="8" hidden="1"/>
    <cellStyle name="Hipervínculo" xfId="73" builtinId="8" hidden="1"/>
    <cellStyle name="Hipervínculo" xfId="75" builtinId="8" hidden="1"/>
    <cellStyle name="Hipervínculo" xfId="77" builtinId="8" hidden="1"/>
    <cellStyle name="Hipervínculo" xfId="79" builtinId="8" hidden="1"/>
    <cellStyle name="Hipervínculo" xfId="81" builtinId="8" hidden="1"/>
    <cellStyle name="Hipervínculo" xfId="83" builtinId="8" hidden="1"/>
    <cellStyle name="Hipervínculo" xfId="85" builtinId="8" hidden="1"/>
    <cellStyle name="Hipervínculo" xfId="87" builtinId="8" hidden="1"/>
    <cellStyle name="Hipervínculo" xfId="89" builtinId="8" hidden="1"/>
    <cellStyle name="Hipervínculo" xfId="91" builtinId="8" hidden="1"/>
    <cellStyle name="Hipervínculo" xfId="93" builtinId="8" hidden="1"/>
    <cellStyle name="Hipervínculo" xfId="95" builtinId="8" hidden="1"/>
    <cellStyle name="Hipervínculo" xfId="97" builtinId="8" hidden="1"/>
    <cellStyle name="Hipervínculo" xfId="99" builtinId="8" hidden="1"/>
    <cellStyle name="Hipervínculo" xfId="101" builtinId="8" hidden="1"/>
    <cellStyle name="Hipervínculo" xfId="103" builtinId="8" hidden="1"/>
    <cellStyle name="Hipervínculo" xfId="105" builtinId="8" hidden="1"/>
    <cellStyle name="Hipervínculo" xfId="107" builtinId="8" hidden="1"/>
    <cellStyle name="Hipervínculo" xfId="109" builtinId="8" hidden="1"/>
    <cellStyle name="Hipervínculo" xfId="111" builtinId="8" hidden="1"/>
    <cellStyle name="Hipervínculo" xfId="113" builtinId="8" hidden="1"/>
    <cellStyle name="Hipervínculo" xfId="115" builtinId="8" hidden="1"/>
    <cellStyle name="Hipervínculo" xfId="117" builtinId="8" hidden="1"/>
    <cellStyle name="Hipervínculo" xfId="119" builtinId="8" hidden="1"/>
    <cellStyle name="Hipervínculo" xfId="121" builtinId="8" hidden="1"/>
    <cellStyle name="Hipervínculo" xfId="123" builtinId="8" hidden="1"/>
    <cellStyle name="Hipervínculo" xfId="125" builtinId="8" hidden="1"/>
    <cellStyle name="Hipervínculo" xfId="127" builtinId="8" hidden="1"/>
    <cellStyle name="Hipervínculo" xfId="129" builtinId="8" hidden="1"/>
    <cellStyle name="Hipervínculo" xfId="131" builtinId="8" hidden="1"/>
    <cellStyle name="Hipervínculo" xfId="133" builtinId="8" hidden="1"/>
    <cellStyle name="Hipervínculo" xfId="135" builtinId="8" hidden="1"/>
    <cellStyle name="Hipervínculo" xfId="137" builtinId="8" hidden="1"/>
    <cellStyle name="Hipervínculo" xfId="139" builtinId="8" hidden="1"/>
    <cellStyle name="Hipervínculo" xfId="141" builtinId="8" hidden="1"/>
    <cellStyle name="Hipervínculo" xfId="143" builtinId="8" hidden="1"/>
    <cellStyle name="Hipervínculo" xfId="145" builtinId="8" hidden="1"/>
    <cellStyle name="Hipervínculo" xfId="147" builtinId="8" hidden="1"/>
    <cellStyle name="Hipervínculo" xfId="149" builtinId="8" hidden="1"/>
    <cellStyle name="Hipervínculo" xfId="151" builtinId="8" hidden="1"/>
    <cellStyle name="Hipervínculo" xfId="153" builtinId="8" hidden="1"/>
    <cellStyle name="Hipervínculo" xfId="155" builtinId="8" hidden="1"/>
    <cellStyle name="Hipervínculo" xfId="157" builtinId="8" hidden="1"/>
    <cellStyle name="Hipervínculo" xfId="159" builtinId="8" hidden="1"/>
    <cellStyle name="Hipervínculo" xfId="161" builtinId="8" hidden="1"/>
    <cellStyle name="Hipervínculo" xfId="163" builtinId="8" hidden="1"/>
    <cellStyle name="Hipervínculo" xfId="165" builtinId="8" hidden="1"/>
    <cellStyle name="Hipervínculo" xfId="167" builtinId="8" hidden="1"/>
    <cellStyle name="Hipervínculo" xfId="169" builtinId="8" hidden="1"/>
    <cellStyle name="Hipervínculo" xfId="171" builtinId="8" hidden="1"/>
    <cellStyle name="Hipervínculo" xfId="173" builtinId="8" hidden="1"/>
    <cellStyle name="Hipervínculo" xfId="175" builtinId="8" hidden="1"/>
    <cellStyle name="Hipervínculo" xfId="177" builtinId="8" hidden="1"/>
    <cellStyle name="Hipervínculo" xfId="179" builtinId="8" hidden="1"/>
    <cellStyle name="Hipervínculo" xfId="181" builtinId="8" hidden="1"/>
    <cellStyle name="Hipervínculo" xfId="183" builtinId="8" hidden="1"/>
    <cellStyle name="Hipervínculo" xfId="185" builtinId="8" hidden="1"/>
    <cellStyle name="Hipervínculo" xfId="187" builtinId="8" hidden="1"/>
    <cellStyle name="Hipervínculo" xfId="189" builtinId="8" hidden="1"/>
    <cellStyle name="Hipervínculo" xfId="191" builtinId="8" hidden="1"/>
    <cellStyle name="Hipervínculo" xfId="193" builtinId="8" hidden="1"/>
    <cellStyle name="Hipervínculo" xfId="195" builtinId="8" hidden="1"/>
    <cellStyle name="Hipervínculo" xfId="197" builtinId="8" hidden="1"/>
    <cellStyle name="Hipervínculo" xfId="199" builtinId="8" hidden="1"/>
    <cellStyle name="Hipervínculo" xfId="201" builtinId="8" hidden="1"/>
    <cellStyle name="Hipervínculo" xfId="203" builtinId="8" hidden="1"/>
    <cellStyle name="Hipervínculo" xfId="205" builtinId="8" hidden="1"/>
    <cellStyle name="Hipervínculo" xfId="207" builtinId="8" hidden="1"/>
    <cellStyle name="Hipervínculo" xfId="209" builtinId="8" hidden="1"/>
    <cellStyle name="Hipervínculo" xfId="211" builtinId="8" hidden="1"/>
    <cellStyle name="Hipervínculo" xfId="213" builtinId="8" hidden="1"/>
    <cellStyle name="Hipervínculo" xfId="215" builtinId="8" hidden="1"/>
    <cellStyle name="Hipervínculo" xfId="217" builtinId="8" hidden="1"/>
    <cellStyle name="Hipervínculo" xfId="219" builtinId="8" hidden="1"/>
    <cellStyle name="Hipervínculo" xfId="221" builtinId="8" hidden="1"/>
    <cellStyle name="Hipervínculo" xfId="223" builtinId="8" hidden="1"/>
    <cellStyle name="Hipervínculo" xfId="225" builtinId="8" hidden="1"/>
    <cellStyle name="Hipervínculo" xfId="227" builtinId="8" hidden="1"/>
    <cellStyle name="Hipervínculo" xfId="229" builtinId="8" hidden="1"/>
    <cellStyle name="Hipervínculo" xfId="231" builtinId="8" hidden="1"/>
    <cellStyle name="Hipervínculo" xfId="233" builtinId="8" hidden="1"/>
    <cellStyle name="Hipervínculo" xfId="235" builtinId="8" hidden="1"/>
    <cellStyle name="Hipervínculo" xfId="237" builtinId="8" hidden="1"/>
    <cellStyle name="Hipervínculo" xfId="239" builtinId="8" hidden="1"/>
    <cellStyle name="Hipervínculo" xfId="241" builtinId="8" hidden="1"/>
    <cellStyle name="Hipervínculo" xfId="243" builtinId="8" hidden="1"/>
    <cellStyle name="Hipervínculo" xfId="245" builtinId="8" hidden="1"/>
    <cellStyle name="Hipervínculo" xfId="247" builtinId="8" hidden="1"/>
    <cellStyle name="Hipervínculo" xfId="249" builtinId="8" hidden="1"/>
    <cellStyle name="Hipervínculo" xfId="251" builtinId="8" hidden="1"/>
    <cellStyle name="Hipervínculo" xfId="253" builtinId="8" hidden="1"/>
    <cellStyle name="Hipervínculo" xfId="255" builtinId="8" hidden="1"/>
    <cellStyle name="Hipervínculo" xfId="257" builtinId="8" hidden="1"/>
    <cellStyle name="Hipervínculo" xfId="259" builtinId="8" hidden="1"/>
    <cellStyle name="Hipervínculo" xfId="261" builtinId="8" hidden="1"/>
    <cellStyle name="Hipervínculo" xfId="263" builtinId="8" hidden="1"/>
    <cellStyle name="Hipervínculo" xfId="265" builtinId="8" hidden="1"/>
    <cellStyle name="Hipervínculo" xfId="267" builtinId="8" hidden="1"/>
    <cellStyle name="Hipervínculo" xfId="269" builtinId="8" hidden="1"/>
    <cellStyle name="Hipervínculo" xfId="271" builtinId="8" hidden="1"/>
    <cellStyle name="Hipervínculo" xfId="273" builtinId="8" hidden="1"/>
    <cellStyle name="Hipervínculo" xfId="275" builtinId="8" hidden="1"/>
    <cellStyle name="Hipervínculo" xfId="277" builtinId="8" hidden="1"/>
    <cellStyle name="Hipervínculo" xfId="279" builtinId="8" hidden="1"/>
    <cellStyle name="Hipervínculo" xfId="281" builtinId="8" hidden="1"/>
    <cellStyle name="Hipervínculo" xfId="283" builtinId="8" hidden="1"/>
    <cellStyle name="Hipervínculo" xfId="285" builtinId="8" hidden="1"/>
    <cellStyle name="Hipervínculo" xfId="287" builtinId="8" hidden="1"/>
    <cellStyle name="Hipervínculo" xfId="289" builtinId="8" hidden="1"/>
    <cellStyle name="Hipervínculo" xfId="291" builtinId="8" hidden="1"/>
    <cellStyle name="Hipervínculo" xfId="293" builtinId="8" hidden="1"/>
    <cellStyle name="Hipervínculo" xfId="295" builtinId="8" hidden="1"/>
    <cellStyle name="Hipervínculo" xfId="297" builtinId="8" hidden="1"/>
    <cellStyle name="Hipervínculo" xfId="299" builtinId="8" hidden="1"/>
    <cellStyle name="Hipervínculo" xfId="301" builtinId="8" hidden="1"/>
    <cellStyle name="Hipervínculo" xfId="303" builtinId="8" hidden="1"/>
    <cellStyle name="Hipervínculo" xfId="305" builtinId="8" hidden="1"/>
    <cellStyle name="Hipervínculo" xfId="307" builtinId="8" hidden="1"/>
    <cellStyle name="Hipervínculo" xfId="309" builtinId="8" hidden="1"/>
    <cellStyle name="Hipervínculo" xfId="311" builtinId="8" hidden="1"/>
    <cellStyle name="Hipervínculo" xfId="313" builtinId="8" hidden="1"/>
    <cellStyle name="Hipervínculo" xfId="315" builtinId="8" hidden="1"/>
    <cellStyle name="Hipervínculo" xfId="317" builtinId="8" hidden="1"/>
    <cellStyle name="Hipervínculo" xfId="319" builtinId="8" hidden="1"/>
    <cellStyle name="Hipervínculo" xfId="321" builtinId="8" hidden="1"/>
    <cellStyle name="Hipervínculo" xfId="323" builtinId="8" hidden="1"/>
    <cellStyle name="Hipervínculo" xfId="325" builtinId="8" hidden="1"/>
    <cellStyle name="Hipervínculo" xfId="327" builtinId="8" hidden="1"/>
    <cellStyle name="Hipervínculo" xfId="329" builtinId="8" hidden="1"/>
    <cellStyle name="Hipervínculo" xfId="331" builtinId="8" hidden="1"/>
    <cellStyle name="Hipervínculo" xfId="333" builtinId="8" hidden="1"/>
    <cellStyle name="Hipervínculo" xfId="335" builtinId="8" hidden="1"/>
    <cellStyle name="Hipervínculo" xfId="337" builtinId="8" hidden="1"/>
    <cellStyle name="Hipervínculo" xfId="339" builtinId="8" hidden="1"/>
    <cellStyle name="Hipervínculo" xfId="341" builtinId="8" hidden="1"/>
    <cellStyle name="Hipervínculo" xfId="343" builtinId="8" hidden="1"/>
    <cellStyle name="Hipervínculo" xfId="345" builtinId="8" hidden="1"/>
    <cellStyle name="Hipervínculo" xfId="347" builtinId="8" hidden="1"/>
    <cellStyle name="Hipervínculo" xfId="349" builtinId="8" hidden="1"/>
    <cellStyle name="Hipervínculo" xfId="351" builtinId="8" hidden="1"/>
    <cellStyle name="Hipervínculo" xfId="353" builtinId="8" hidden="1"/>
    <cellStyle name="Hipervínculo" xfId="355" builtinId="8" hidden="1"/>
    <cellStyle name="Hipervínculo" xfId="357" builtinId="8" hidden="1"/>
    <cellStyle name="Hipervínculo" xfId="359" builtinId="8" hidden="1"/>
    <cellStyle name="Hipervínculo" xfId="361" builtinId="8" hidden="1"/>
    <cellStyle name="Hipervínculo" xfId="363" builtinId="8" hidden="1"/>
    <cellStyle name="Hipervínculo" xfId="365" builtinId="8" hidden="1"/>
    <cellStyle name="Hipervínculo" xfId="367" builtinId="8" hidden="1"/>
    <cellStyle name="Hipervínculo" xfId="369" builtinId="8" hidden="1"/>
    <cellStyle name="Hipervínculo" xfId="371" builtinId="8" hidden="1"/>
    <cellStyle name="Hipervínculo" xfId="373" builtinId="8" hidden="1"/>
    <cellStyle name="Hipervínculo" xfId="375" builtinId="8" hidden="1"/>
    <cellStyle name="Hipervínculo" xfId="377" builtinId="8" hidden="1"/>
    <cellStyle name="Hipervínculo" xfId="379" builtinId="8" hidden="1"/>
    <cellStyle name="Hipervínculo" xfId="381" builtinId="8" hidden="1"/>
    <cellStyle name="Hipervínculo" xfId="383" builtinId="8" hidden="1"/>
    <cellStyle name="Hipervínculo" xfId="385" builtinId="8" hidden="1"/>
    <cellStyle name="Hipervínculo" xfId="387" builtinId="8" hidden="1"/>
    <cellStyle name="Hipervínculo" xfId="389" builtinId="8" hidden="1"/>
    <cellStyle name="Hipervínculo" xfId="391" builtinId="8" hidden="1"/>
    <cellStyle name="Hipervínculo" xfId="393" builtinId="8" hidden="1"/>
    <cellStyle name="Hipervínculo" xfId="395" builtinId="8" hidden="1"/>
    <cellStyle name="Hipervínculo" xfId="397" builtinId="8" hidden="1"/>
    <cellStyle name="Hipervínculo" xfId="399" builtinId="8" hidden="1"/>
    <cellStyle name="Hipervínculo" xfId="401" builtinId="8" hidden="1"/>
    <cellStyle name="Hipervínculo" xfId="403" builtinId="8" hidden="1"/>
    <cellStyle name="Hipervínculo" xfId="405" builtinId="8" hidden="1"/>
    <cellStyle name="Hipervínculo" xfId="407" builtinId="8" hidden="1"/>
    <cellStyle name="Hipervínculo" xfId="409" builtinId="8" hidden="1"/>
    <cellStyle name="Hipervínculo" xfId="411" builtinId="8" hidden="1"/>
    <cellStyle name="Hipervínculo" xfId="413" builtinId="8" hidden="1"/>
    <cellStyle name="Hipervínculo" xfId="415" builtinId="8" hidden="1"/>
    <cellStyle name="Hipervínculo" xfId="417" builtinId="8" hidden="1"/>
    <cellStyle name="Hipervínculo" xfId="419" builtinId="8" hidden="1"/>
    <cellStyle name="Hipervínculo" xfId="421" builtinId="8" hidden="1"/>
    <cellStyle name="Hipervínculo" xfId="423" builtinId="8" hidden="1"/>
    <cellStyle name="Hipervínculo" xfId="425" builtinId="8" hidden="1"/>
    <cellStyle name="Hipervínculo" xfId="427" builtinId="8" hidden="1"/>
    <cellStyle name="Hipervínculo" xfId="429" builtinId="8" hidden="1"/>
    <cellStyle name="Hipervínculo" xfId="431" builtinId="8" hidden="1"/>
    <cellStyle name="Hipervínculo" xfId="433" builtinId="8" hidden="1"/>
    <cellStyle name="Hipervínculo" xfId="435" builtinId="8" hidden="1"/>
    <cellStyle name="Hipervínculo" xfId="437" builtinId="8" hidden="1"/>
    <cellStyle name="Hipervínculo" xfId="439" builtinId="8" hidden="1"/>
    <cellStyle name="Hipervínculo" xfId="441" builtinId="8" hidden="1"/>
    <cellStyle name="Hipervínculo" xfId="443" builtinId="8" hidden="1"/>
    <cellStyle name="Hipervínculo" xfId="445" builtinId="8" hidden="1"/>
    <cellStyle name="Hipervínculo" xfId="447" builtinId="8" hidden="1"/>
    <cellStyle name="Hipervínculo" xfId="449" builtinId="8" hidden="1"/>
    <cellStyle name="Hipervínculo" xfId="451" builtinId="8" hidden="1"/>
    <cellStyle name="Hipervínculo" xfId="453" builtinId="8" hidden="1"/>
    <cellStyle name="Hipervínculo" xfId="455" builtinId="8" hidden="1"/>
    <cellStyle name="Hipervínculo" xfId="457" builtinId="8" hidden="1"/>
    <cellStyle name="Hipervínculo" xfId="459" builtinId="8" hidden="1"/>
    <cellStyle name="Hipervínculo" xfId="461" builtinId="8" hidden="1"/>
    <cellStyle name="Hipervínculo" xfId="463" builtinId="8" hidden="1"/>
    <cellStyle name="Hipervínculo" xfId="465" builtinId="8" hidden="1"/>
    <cellStyle name="Hipervínculo" xfId="467" builtinId="8" hidden="1"/>
    <cellStyle name="Hipervínculo" xfId="469" builtinId="8" hidden="1"/>
    <cellStyle name="Hipervínculo" xfId="471" builtinId="8" hidden="1"/>
    <cellStyle name="Hipervínculo" xfId="473" builtinId="8" hidden="1"/>
    <cellStyle name="Hipervínculo" xfId="475" builtinId="8" hidden="1"/>
    <cellStyle name="Hipervínculo" xfId="477" builtinId="8" hidden="1"/>
    <cellStyle name="Hipervínculo" xfId="479" builtinId="8" hidden="1"/>
    <cellStyle name="Hipervínculo" xfId="481" builtinId="8" hidden="1"/>
    <cellStyle name="Hipervínculo" xfId="483" builtinId="8" hidden="1"/>
    <cellStyle name="Hipervínculo" xfId="485" builtinId="8" hidden="1"/>
    <cellStyle name="Hipervínculo" xfId="487" builtinId="8" hidden="1"/>
    <cellStyle name="Hipervínculo" xfId="489" builtinId="8" hidden="1"/>
    <cellStyle name="Hipervínculo" xfId="491" builtinId="8" hidden="1"/>
    <cellStyle name="Hipervínculo" xfId="493" builtinId="8" hidden="1"/>
    <cellStyle name="Hipervínculo" xfId="495" builtinId="8" hidden="1"/>
    <cellStyle name="Hipervínculo" xfId="497" builtinId="8" hidden="1"/>
    <cellStyle name="Hipervínculo" xfId="499" builtinId="8" hidden="1"/>
    <cellStyle name="Hipervínculo" xfId="501" builtinId="8" hidden="1"/>
    <cellStyle name="Hipervínculo" xfId="503" builtinId="8" hidden="1"/>
    <cellStyle name="Hipervínculo" xfId="505" builtinId="8" hidden="1"/>
    <cellStyle name="Hipervínculo" xfId="507" builtinId="8" hidden="1"/>
    <cellStyle name="Hipervínculo" xfId="509" builtinId="8" hidden="1"/>
    <cellStyle name="Hipervínculo" xfId="511" builtinId="8" hidden="1"/>
    <cellStyle name="Hipervínculo" xfId="513" builtinId="8" hidden="1"/>
    <cellStyle name="Hipervínculo" xfId="515" builtinId="8" hidden="1"/>
    <cellStyle name="Hipervínculo" xfId="517" builtinId="8" hidden="1"/>
    <cellStyle name="Hipervínculo" xfId="519" builtinId="8" hidden="1"/>
    <cellStyle name="Hipervínculo" xfId="521" builtinId="8" hidden="1"/>
    <cellStyle name="Hipervínculo" xfId="523" builtinId="8" hidden="1"/>
    <cellStyle name="Hipervínculo" xfId="525" builtinId="8" hidden="1"/>
    <cellStyle name="Hipervínculo" xfId="527" builtinId="8" hidden="1"/>
    <cellStyle name="Hipervínculo" xfId="529" builtinId="8" hidden="1"/>
    <cellStyle name="Hipervínculo" xfId="531" builtinId="8" hidden="1"/>
    <cellStyle name="Hipervínculo" xfId="533" builtinId="8" hidden="1"/>
    <cellStyle name="Hipervínculo" xfId="535" builtinId="8" hidden="1"/>
    <cellStyle name="Hipervínculo" xfId="537" builtinId="8" hidden="1"/>
    <cellStyle name="Hipervínculo" xfId="539" builtinId="8" hidden="1"/>
    <cellStyle name="Hipervínculo" xfId="541" builtinId="8" hidden="1"/>
    <cellStyle name="Hipervínculo" xfId="543" builtinId="8" hidden="1"/>
    <cellStyle name="Hipervínculo" xfId="545" builtinId="8" hidden="1"/>
    <cellStyle name="Hipervínculo" xfId="547" builtinId="8" hidden="1"/>
    <cellStyle name="Hipervínculo" xfId="549" builtinId="8" hidden="1"/>
    <cellStyle name="Hipervínculo" xfId="551" builtinId="8" hidden="1"/>
    <cellStyle name="Hipervínculo" xfId="553" builtinId="8" hidden="1"/>
    <cellStyle name="Hipervínculo" xfId="555" builtinId="8" hidden="1"/>
    <cellStyle name="Hipervínculo" xfId="557" builtinId="8" hidden="1"/>
    <cellStyle name="Hipervínculo" xfId="559" builtinId="8" hidden="1"/>
    <cellStyle name="Hipervínculo" xfId="561" builtinId="8" hidden="1"/>
    <cellStyle name="Hipervínculo" xfId="563" builtinId="8" hidden="1"/>
    <cellStyle name="Hipervínculo" xfId="565" builtinId="8" hidden="1"/>
    <cellStyle name="Hipervínculo" xfId="567" builtinId="8" hidden="1"/>
    <cellStyle name="Hipervínculo" xfId="569" builtinId="8" hidden="1"/>
    <cellStyle name="Hipervínculo" xfId="571" builtinId="8" hidden="1"/>
    <cellStyle name="Hipervínculo" xfId="573" builtinId="8" hidden="1"/>
    <cellStyle name="Hipervínculo" xfId="575" builtinId="8" hidden="1"/>
    <cellStyle name="Hipervínculo" xfId="577" builtinId="8" hidden="1"/>
    <cellStyle name="Hipervínculo" xfId="579" builtinId="8" hidden="1"/>
    <cellStyle name="Hipervínculo" xfId="581" builtinId="8" hidden="1"/>
    <cellStyle name="Hipervínculo" xfId="583" builtinId="8" hidden="1"/>
    <cellStyle name="Hipervínculo" xfId="585" builtinId="8" hidden="1"/>
    <cellStyle name="Hipervínculo" xfId="587" builtinId="8" hidden="1"/>
    <cellStyle name="Hipervínculo" xfId="589" builtinId="8" hidden="1"/>
    <cellStyle name="Hipervínculo" xfId="591" builtinId="8" hidden="1"/>
    <cellStyle name="Hipervínculo" xfId="593" builtinId="8" hidden="1"/>
    <cellStyle name="Hipervínculo" xfId="595" builtinId="8" hidden="1"/>
    <cellStyle name="Hipervínculo" xfId="597" builtinId="8" hidden="1"/>
    <cellStyle name="Hipervínculo" xfId="599" builtinId="8" hidden="1"/>
    <cellStyle name="Hipervínculo" xfId="601" builtinId="8" hidden="1"/>
    <cellStyle name="Hipervínculo" xfId="603" builtinId="8" hidden="1"/>
    <cellStyle name="Hipervínculo" xfId="605" builtinId="8" hidden="1"/>
    <cellStyle name="Hipervínculo" xfId="607" builtinId="8" hidden="1"/>
    <cellStyle name="Hipervínculo" xfId="609" builtinId="8" hidden="1"/>
    <cellStyle name="Hipervínculo" xfId="611" builtinId="8" hidden="1"/>
    <cellStyle name="Hipervínculo" xfId="613" builtinId="8" hidden="1"/>
    <cellStyle name="Hipervínculo" xfId="615" builtinId="8" hidden="1"/>
    <cellStyle name="Hipervínculo" xfId="617" builtinId="8" hidden="1"/>
    <cellStyle name="Hipervínculo" xfId="619" builtinId="8" hidden="1"/>
    <cellStyle name="Hipervínculo" xfId="621" builtinId="8" hidden="1"/>
    <cellStyle name="Hipervínculo" xfId="623" builtinId="8" hidden="1"/>
    <cellStyle name="Hipervínculo" xfId="625" builtinId="8" hidden="1"/>
    <cellStyle name="Hipervínculo" xfId="627" builtinId="8" hidden="1"/>
    <cellStyle name="Hipervínculo" xfId="629" builtinId="8" hidden="1"/>
    <cellStyle name="Hipervínculo" xfId="631" builtinId="8" hidden="1"/>
    <cellStyle name="Hipervínculo" xfId="633" builtinId="8" hidden="1"/>
    <cellStyle name="Hipervínculo" xfId="635" builtinId="8" hidden="1"/>
    <cellStyle name="Hipervínculo" xfId="637" builtinId="8" hidden="1"/>
    <cellStyle name="Hipervínculo" xfId="639" builtinId="8" hidden="1"/>
    <cellStyle name="Hipervínculo" xfId="641" builtinId="8" hidden="1"/>
    <cellStyle name="Hipervínculo" xfId="643" builtinId="8" hidden="1"/>
    <cellStyle name="Hipervínculo" xfId="645" builtinId="8" hidden="1"/>
    <cellStyle name="Hipervínculo" xfId="647" builtinId="8" hidden="1"/>
    <cellStyle name="Hipervínculo" xfId="649" builtinId="8" hidden="1"/>
    <cellStyle name="Hipervínculo" xfId="651" builtinId="8" hidden="1"/>
    <cellStyle name="Hipervínculo" xfId="653" builtinId="8" hidden="1"/>
    <cellStyle name="Hipervínculo" xfId="655" builtinId="8" hidden="1"/>
    <cellStyle name="Hipervínculo" xfId="657" builtinId="8" hidden="1"/>
    <cellStyle name="Hipervínculo" xfId="659" builtinId="8" hidden="1"/>
    <cellStyle name="Hipervínculo" xfId="661" builtinId="8" hidden="1"/>
    <cellStyle name="Hipervínculo" xfId="663" builtinId="8" hidden="1"/>
    <cellStyle name="Hipervínculo" xfId="665" builtinId="8" hidden="1"/>
    <cellStyle name="Hipervínculo" xfId="667" builtinId="8" hidden="1"/>
    <cellStyle name="Hipervínculo" xfId="669" builtinId="8" hidden="1"/>
    <cellStyle name="Hipervínculo" xfId="671" builtinId="8" hidden="1"/>
    <cellStyle name="Hipervínculo" xfId="673" builtinId="8" hidden="1"/>
    <cellStyle name="Hipervínculo" xfId="675" builtinId="8" hidden="1"/>
    <cellStyle name="Hipervínculo" xfId="677" builtinId="8" hidden="1"/>
    <cellStyle name="Hipervínculo" xfId="679" builtinId="8" hidden="1"/>
    <cellStyle name="Hipervínculo" xfId="681" builtinId="8" hidden="1"/>
    <cellStyle name="Hipervínculo" xfId="683" builtinId="8" hidden="1"/>
    <cellStyle name="Hipervínculo" xfId="685" builtinId="8" hidden="1"/>
    <cellStyle name="Hipervínculo" xfId="687" builtinId="8" hidden="1"/>
    <cellStyle name="Hipervínculo" xfId="689" builtinId="8" hidden="1"/>
    <cellStyle name="Hipervínculo" xfId="691" builtinId="8" hidden="1"/>
    <cellStyle name="Hipervínculo" xfId="693" builtinId="8" hidden="1"/>
    <cellStyle name="Hipervínculo" xfId="695" builtinId="8" hidden="1"/>
    <cellStyle name="Hipervínculo" xfId="697" builtinId="8" hidden="1"/>
    <cellStyle name="Hipervínculo" xfId="699" builtinId="8" hidden="1"/>
    <cellStyle name="Hipervínculo" xfId="701" builtinId="8" hidden="1"/>
    <cellStyle name="Hipervínculo" xfId="703" builtinId="8" hidden="1"/>
    <cellStyle name="Hipervínculo" xfId="705" builtinId="8" hidden="1"/>
    <cellStyle name="Hipervínculo" xfId="707" builtinId="8" hidden="1"/>
    <cellStyle name="Hipervínculo" xfId="709" builtinId="8" hidden="1"/>
    <cellStyle name="Hipervínculo" xfId="711" builtinId="8" hidden="1"/>
    <cellStyle name="Hipervínculo" xfId="713" builtinId="8" hidden="1"/>
    <cellStyle name="Hipervínculo" xfId="715" builtinId="8" hidden="1"/>
    <cellStyle name="Hipervínculo" xfId="717" builtinId="8" hidden="1"/>
    <cellStyle name="Hipervínculo" xfId="719" builtinId="8" hidden="1"/>
    <cellStyle name="Hipervínculo" xfId="721" builtinId="8" hidden="1"/>
    <cellStyle name="Hipervínculo" xfId="723" builtinId="8" hidden="1"/>
    <cellStyle name="Hipervínculo" xfId="725" builtinId="8" hidden="1"/>
    <cellStyle name="Hipervínculo" xfId="727" builtinId="8" hidden="1"/>
    <cellStyle name="Hipervínculo" xfId="729" builtinId="8" hidden="1"/>
    <cellStyle name="Hipervínculo" xfId="731" builtinId="8" hidden="1"/>
    <cellStyle name="Hipervínculo" xfId="733" builtinId="8" hidden="1"/>
    <cellStyle name="Hipervínculo" xfId="735" builtinId="8" hidden="1"/>
    <cellStyle name="Hipervínculo" xfId="737" builtinId="8" hidden="1"/>
    <cellStyle name="Hipervínculo" xfId="739" builtinId="8" hidden="1"/>
    <cellStyle name="Hipervínculo" xfId="741" builtinId="8" hidden="1"/>
    <cellStyle name="Hipervínculo" xfId="743" builtinId="8" hidden="1"/>
    <cellStyle name="Hipervínculo" xfId="745" builtinId="8" hidden="1"/>
    <cellStyle name="Hipervínculo" xfId="747" builtinId="8" hidden="1"/>
    <cellStyle name="Hipervínculo" xfId="749" builtinId="8" hidden="1"/>
    <cellStyle name="Hipervínculo" xfId="751" builtinId="8" hidden="1"/>
    <cellStyle name="Hipervínculo" xfId="753" builtinId="8" hidden="1"/>
    <cellStyle name="Hipervínculo" xfId="755" builtinId="8" hidden="1"/>
    <cellStyle name="Hipervínculo" xfId="757" builtinId="8" hidden="1"/>
    <cellStyle name="Hipervínculo" xfId="759" builtinId="8" hidden="1"/>
    <cellStyle name="Hipervínculo" xfId="761" builtinId="8" hidden="1"/>
    <cellStyle name="Hipervínculo" xfId="763" builtinId="8" hidden="1"/>
    <cellStyle name="Hipervínculo" xfId="765" builtinId="8" hidden="1"/>
    <cellStyle name="Hipervínculo" xfId="767" builtinId="8" hidden="1"/>
    <cellStyle name="Hipervínculo" xfId="769" builtinId="8" hidden="1"/>
    <cellStyle name="Hipervínculo" xfId="771" builtinId="8" hidden="1"/>
    <cellStyle name="Hipervínculo" xfId="773" builtinId="8" hidden="1"/>
    <cellStyle name="Hipervínculo" xfId="775" builtinId="8" hidden="1"/>
    <cellStyle name="Hipervínculo" xfId="777" builtinId="8" hidden="1"/>
    <cellStyle name="Hipervínculo" xfId="779" builtinId="8" hidden="1"/>
    <cellStyle name="Hipervínculo" xfId="781" builtinId="8" hidden="1"/>
    <cellStyle name="Hipervínculo" xfId="783" builtinId="8" hidden="1"/>
    <cellStyle name="Hipervínculo" xfId="785" builtinId="8" hidden="1"/>
    <cellStyle name="Hipervínculo" xfId="787" builtinId="8" hidden="1"/>
    <cellStyle name="Hipervínculo" xfId="789" builtinId="8" hidden="1"/>
    <cellStyle name="Hipervínculo" xfId="791" builtinId="8" hidden="1"/>
    <cellStyle name="Hipervínculo" xfId="793" builtinId="8" hidden="1"/>
    <cellStyle name="Hipervínculo" xfId="795" builtinId="8" hidden="1"/>
    <cellStyle name="Hipervínculo" xfId="797" builtinId="8" hidden="1"/>
    <cellStyle name="Hipervínculo" xfId="799" builtinId="8" hidden="1"/>
    <cellStyle name="Hipervínculo" xfId="801" builtinId="8" hidden="1"/>
    <cellStyle name="Hipervínculo" xfId="803" builtinId="8" hidden="1"/>
    <cellStyle name="Hipervínculo" xfId="805" builtinId="8" hidden="1"/>
    <cellStyle name="Hipervínculo" xfId="807" builtinId="8" hidden="1"/>
    <cellStyle name="Hipervínculo" xfId="809" builtinId="8" hidden="1"/>
    <cellStyle name="Hipervínculo" xfId="811" builtinId="8" hidden="1"/>
    <cellStyle name="Hipervínculo" xfId="813" builtinId="8" hidden="1"/>
    <cellStyle name="Hipervínculo" xfId="815" builtinId="8" hidden="1"/>
    <cellStyle name="Hipervínculo" xfId="817" builtinId="8" hidden="1"/>
    <cellStyle name="Hipervínculo" xfId="819" builtinId="8" hidden="1"/>
    <cellStyle name="Hipervínculo" xfId="821" builtinId="8" hidden="1"/>
    <cellStyle name="Hipervínculo" xfId="823" builtinId="8" hidden="1"/>
    <cellStyle name="Hipervínculo" xfId="825" builtinId="8" hidden="1"/>
    <cellStyle name="Hipervínculo" xfId="827" builtinId="8" hidden="1"/>
    <cellStyle name="Hipervínculo" xfId="829" builtinId="8" hidden="1"/>
    <cellStyle name="Hipervínculo" xfId="831" builtinId="8" hidden="1"/>
    <cellStyle name="Hipervínculo" xfId="833" builtinId="8" hidden="1"/>
    <cellStyle name="Hipervínculo" xfId="835" builtinId="8" hidden="1"/>
    <cellStyle name="Hipervínculo" xfId="837" builtinId="8" hidden="1"/>
    <cellStyle name="Hipervínculo" xfId="839" builtinId="8" hidden="1"/>
    <cellStyle name="Hipervínculo" xfId="841" builtinId="8" hidden="1"/>
    <cellStyle name="Hipervínculo" xfId="843" builtinId="8" hidden="1"/>
    <cellStyle name="Hipervínculo" xfId="845" builtinId="8" hidden="1"/>
    <cellStyle name="Hipervínculo" xfId="847" builtinId="8" hidden="1"/>
    <cellStyle name="Hipervínculo" xfId="849" builtinId="8" hidden="1"/>
    <cellStyle name="Hipervínculo" xfId="851" builtinId="8" hidden="1"/>
    <cellStyle name="Hipervínculo" xfId="853" builtinId="8" hidden="1"/>
    <cellStyle name="Hipervínculo" xfId="855" builtinId="8" hidden="1"/>
    <cellStyle name="Hipervínculo" xfId="857" builtinId="8" hidden="1"/>
    <cellStyle name="Hipervínculo" xfId="859" builtinId="8" hidden="1"/>
    <cellStyle name="Hipervínculo" xfId="861" builtinId="8" hidden="1"/>
    <cellStyle name="Hipervínculo" xfId="863" builtinId="8" hidden="1"/>
    <cellStyle name="Hipervínculo" xfId="865" builtinId="8" hidden="1"/>
    <cellStyle name="Hipervínculo" xfId="867" builtinId="8" hidden="1"/>
    <cellStyle name="Hipervínculo" xfId="869" builtinId="8" hidden="1"/>
    <cellStyle name="Hipervínculo" xfId="871" builtinId="8" hidden="1"/>
    <cellStyle name="Hipervínculo" xfId="873" builtinId="8" hidden="1"/>
    <cellStyle name="Hipervínculo" xfId="875" builtinId="8" hidden="1"/>
    <cellStyle name="Hipervínculo" xfId="877" builtinId="8" hidden="1"/>
    <cellStyle name="Hipervínculo" xfId="879" builtinId="8" hidden="1"/>
    <cellStyle name="Hipervínculo" xfId="881" builtinId="8" hidden="1"/>
    <cellStyle name="Hipervínculo" xfId="883" builtinId="8" hidden="1"/>
    <cellStyle name="Hipervínculo" xfId="885" builtinId="8" hidden="1"/>
    <cellStyle name="Hipervínculo" xfId="887" builtinId="8" hidden="1"/>
    <cellStyle name="Hipervínculo" xfId="889" builtinId="8" hidden="1"/>
    <cellStyle name="Hipervínculo" xfId="891" builtinId="8" hidden="1"/>
    <cellStyle name="Hipervínculo" xfId="893" builtinId="8" hidden="1"/>
    <cellStyle name="Hipervínculo" xfId="895" builtinId="8" hidden="1"/>
    <cellStyle name="Hipervínculo" xfId="897" builtinId="8" hidden="1"/>
    <cellStyle name="Hipervínculo" xfId="899" builtinId="8" hidden="1"/>
    <cellStyle name="Hipervínculo" xfId="901" builtinId="8" hidden="1"/>
    <cellStyle name="Hipervínculo" xfId="903" builtinId="8" hidden="1"/>
    <cellStyle name="Hipervínculo" xfId="905" builtinId="8" hidden="1"/>
    <cellStyle name="Hipervínculo" xfId="907" builtinId="8" hidden="1"/>
    <cellStyle name="Hipervínculo" xfId="909" builtinId="8" hidden="1"/>
    <cellStyle name="Hipervínculo" xfId="911" builtinId="8" hidden="1"/>
    <cellStyle name="Hipervínculo" xfId="913" builtinId="8" hidden="1"/>
    <cellStyle name="Hipervínculo" xfId="915" builtinId="8" hidden="1"/>
    <cellStyle name="Hipervínculo" xfId="917" builtinId="8" hidden="1"/>
    <cellStyle name="Hipervínculo" xfId="919" builtinId="8" hidden="1"/>
    <cellStyle name="Hipervínculo" xfId="921" builtinId="8" hidden="1"/>
    <cellStyle name="Hipervínculo" xfId="923" builtinId="8" hidden="1"/>
    <cellStyle name="Hipervínculo" xfId="925" builtinId="8" hidden="1"/>
    <cellStyle name="Hipervínculo" xfId="927" builtinId="8" hidden="1"/>
    <cellStyle name="Hipervínculo" xfId="929" builtinId="8" hidden="1"/>
    <cellStyle name="Hipervínculo visitado" xfId="2" builtinId="9" hidden="1"/>
    <cellStyle name="Hipervínculo visitado" xfId="4" builtinId="9" hidden="1"/>
    <cellStyle name="Hipervínculo visitado" xfId="6" builtinId="9" hidden="1"/>
    <cellStyle name="Hipervínculo visitado" xfId="8" builtinId="9" hidden="1"/>
    <cellStyle name="Hipervínculo visitado" xfId="10" builtinId="9" hidden="1"/>
    <cellStyle name="Hipervínculo visitado" xfId="12" builtinId="9" hidden="1"/>
    <cellStyle name="Hipervínculo visitado" xfId="14" builtinId="9" hidden="1"/>
    <cellStyle name="Hipervínculo visitado" xfId="16" builtinId="9" hidden="1"/>
    <cellStyle name="Hipervínculo visitado" xfId="18" builtinId="9" hidden="1"/>
    <cellStyle name="Hipervínculo visitado" xfId="20" builtinId="9" hidden="1"/>
    <cellStyle name="Hipervínculo visitado" xfId="22" builtinId="9" hidden="1"/>
    <cellStyle name="Hipervínculo visitado" xfId="24" builtinId="9" hidden="1"/>
    <cellStyle name="Hipervínculo visitado" xfId="26" builtinId="9" hidden="1"/>
    <cellStyle name="Hipervínculo visitado" xfId="28" builtinId="9" hidden="1"/>
    <cellStyle name="Hipervínculo visitado" xfId="30" builtinId="9" hidden="1"/>
    <cellStyle name="Hipervínculo visitado" xfId="32" builtinId="9" hidden="1"/>
    <cellStyle name="Hipervínculo visitado" xfId="34" builtinId="9" hidden="1"/>
    <cellStyle name="Hipervínculo visitado" xfId="36" builtinId="9" hidden="1"/>
    <cellStyle name="Hipervínculo visitado" xfId="38" builtinId="9" hidden="1"/>
    <cellStyle name="Hipervínculo visitado" xfId="40" builtinId="9" hidden="1"/>
    <cellStyle name="Hipervínculo visitado" xfId="42" builtinId="9" hidden="1"/>
    <cellStyle name="Hipervínculo visitado" xfId="44" builtinId="9" hidden="1"/>
    <cellStyle name="Hipervínculo visitado" xfId="46" builtinId="9" hidden="1"/>
    <cellStyle name="Hipervínculo visitado" xfId="48" builtinId="9" hidden="1"/>
    <cellStyle name="Hipervínculo visitado" xfId="50" builtinId="9" hidden="1"/>
    <cellStyle name="Hipervínculo visitado" xfId="52" builtinId="9" hidden="1"/>
    <cellStyle name="Hipervínculo visitado" xfId="54" builtinId="9" hidden="1"/>
    <cellStyle name="Hipervínculo visitado" xfId="56" builtinId="9" hidden="1"/>
    <cellStyle name="Hipervínculo visitado" xfId="58" builtinId="9" hidden="1"/>
    <cellStyle name="Hipervínculo visitado" xfId="60" builtinId="9" hidden="1"/>
    <cellStyle name="Hipervínculo visitado" xfId="62" builtinId="9" hidden="1"/>
    <cellStyle name="Hipervínculo visitado" xfId="64" builtinId="9" hidden="1"/>
    <cellStyle name="Hipervínculo visitado" xfId="66" builtinId="9" hidden="1"/>
    <cellStyle name="Hipervínculo visitado" xfId="68" builtinId="9" hidden="1"/>
    <cellStyle name="Hipervínculo visitado" xfId="70" builtinId="9" hidden="1"/>
    <cellStyle name="Hipervínculo visitado" xfId="72" builtinId="9" hidden="1"/>
    <cellStyle name="Hipervínculo visitado" xfId="74" builtinId="9" hidden="1"/>
    <cellStyle name="Hipervínculo visitado" xfId="76" builtinId="9" hidden="1"/>
    <cellStyle name="Hipervínculo visitado" xfId="78" builtinId="9" hidden="1"/>
    <cellStyle name="Hipervínculo visitado" xfId="80" builtinId="9" hidden="1"/>
    <cellStyle name="Hipervínculo visitado" xfId="82" builtinId="9" hidden="1"/>
    <cellStyle name="Hipervínculo visitado" xfId="84" builtinId="9" hidden="1"/>
    <cellStyle name="Hipervínculo visitado" xfId="86" builtinId="9" hidden="1"/>
    <cellStyle name="Hipervínculo visitado" xfId="88" builtinId="9" hidden="1"/>
    <cellStyle name="Hipervínculo visitado" xfId="90" builtinId="9" hidden="1"/>
    <cellStyle name="Hipervínculo visitado" xfId="92" builtinId="9" hidden="1"/>
    <cellStyle name="Hipervínculo visitado" xfId="94" builtinId="9" hidden="1"/>
    <cellStyle name="Hipervínculo visitado" xfId="96" builtinId="9" hidden="1"/>
    <cellStyle name="Hipervínculo visitado" xfId="98" builtinId="9" hidden="1"/>
    <cellStyle name="Hipervínculo visitado" xfId="100" builtinId="9" hidden="1"/>
    <cellStyle name="Hipervínculo visitado" xfId="102" builtinId="9" hidden="1"/>
    <cellStyle name="Hipervínculo visitado" xfId="104" builtinId="9" hidden="1"/>
    <cellStyle name="Hipervínculo visitado" xfId="106" builtinId="9" hidden="1"/>
    <cellStyle name="Hipervínculo visitado" xfId="108" builtinId="9" hidden="1"/>
    <cellStyle name="Hipervínculo visitado" xfId="110" builtinId="9" hidden="1"/>
    <cellStyle name="Hipervínculo visitado" xfId="112" builtinId="9" hidden="1"/>
    <cellStyle name="Hipervínculo visitado" xfId="114" builtinId="9" hidden="1"/>
    <cellStyle name="Hipervínculo visitado" xfId="116" builtinId="9" hidden="1"/>
    <cellStyle name="Hipervínculo visitado" xfId="118" builtinId="9" hidden="1"/>
    <cellStyle name="Hipervínculo visitado" xfId="120" builtinId="9" hidden="1"/>
    <cellStyle name="Hipervínculo visitado" xfId="122" builtinId="9" hidden="1"/>
    <cellStyle name="Hipervínculo visitado" xfId="124" builtinId="9" hidden="1"/>
    <cellStyle name="Hipervínculo visitado" xfId="126" builtinId="9" hidden="1"/>
    <cellStyle name="Hipervínculo visitado" xfId="128" builtinId="9" hidden="1"/>
    <cellStyle name="Hipervínculo visitado" xfId="130" builtinId="9" hidden="1"/>
    <cellStyle name="Hipervínculo visitado" xfId="132" builtinId="9" hidden="1"/>
    <cellStyle name="Hipervínculo visitado" xfId="134" builtinId="9" hidden="1"/>
    <cellStyle name="Hipervínculo visitado" xfId="136" builtinId="9" hidden="1"/>
    <cellStyle name="Hipervínculo visitado" xfId="138" builtinId="9" hidden="1"/>
    <cellStyle name="Hipervínculo visitado" xfId="140" builtinId="9" hidden="1"/>
    <cellStyle name="Hipervínculo visitado" xfId="142" builtinId="9" hidden="1"/>
    <cellStyle name="Hipervínculo visitado" xfId="144" builtinId="9" hidden="1"/>
    <cellStyle name="Hipervínculo visitado" xfId="146" builtinId="9" hidden="1"/>
    <cellStyle name="Hipervínculo visitado" xfId="148" builtinId="9" hidden="1"/>
    <cellStyle name="Hipervínculo visitado" xfId="150" builtinId="9" hidden="1"/>
    <cellStyle name="Hipervínculo visitado" xfId="152" builtinId="9" hidden="1"/>
    <cellStyle name="Hipervínculo visitado" xfId="154" builtinId="9" hidden="1"/>
    <cellStyle name="Hipervínculo visitado" xfId="156" builtinId="9" hidden="1"/>
    <cellStyle name="Hipervínculo visitado" xfId="158" builtinId="9" hidden="1"/>
    <cellStyle name="Hipervínculo visitado" xfId="160" builtinId="9" hidden="1"/>
    <cellStyle name="Hipervínculo visitado" xfId="162" builtinId="9" hidden="1"/>
    <cellStyle name="Hipervínculo visitado" xfId="164" builtinId="9" hidden="1"/>
    <cellStyle name="Hipervínculo visitado" xfId="166" builtinId="9" hidden="1"/>
    <cellStyle name="Hipervínculo visitado" xfId="168" builtinId="9" hidden="1"/>
    <cellStyle name="Hipervínculo visitado" xfId="170" builtinId="9" hidden="1"/>
    <cellStyle name="Hipervínculo visitado" xfId="172" builtinId="9" hidden="1"/>
    <cellStyle name="Hipervínculo visitado" xfId="174" builtinId="9" hidden="1"/>
    <cellStyle name="Hipervínculo visitado" xfId="176" builtinId="9" hidden="1"/>
    <cellStyle name="Hipervínculo visitado" xfId="178" builtinId="9" hidden="1"/>
    <cellStyle name="Hipervínculo visitado" xfId="180" builtinId="9" hidden="1"/>
    <cellStyle name="Hipervínculo visitado" xfId="182" builtinId="9" hidden="1"/>
    <cellStyle name="Hipervínculo visitado" xfId="184" builtinId="9" hidden="1"/>
    <cellStyle name="Hipervínculo visitado" xfId="186" builtinId="9" hidden="1"/>
    <cellStyle name="Hipervínculo visitado" xfId="188" builtinId="9" hidden="1"/>
    <cellStyle name="Hipervínculo visitado" xfId="190" builtinId="9" hidden="1"/>
    <cellStyle name="Hipervínculo visitado" xfId="192" builtinId="9" hidden="1"/>
    <cellStyle name="Hipervínculo visitado" xfId="194" builtinId="9" hidden="1"/>
    <cellStyle name="Hipervínculo visitado" xfId="196" builtinId="9" hidden="1"/>
    <cellStyle name="Hipervínculo visitado" xfId="198" builtinId="9" hidden="1"/>
    <cellStyle name="Hipervínculo visitado" xfId="200" builtinId="9" hidden="1"/>
    <cellStyle name="Hipervínculo visitado" xfId="202" builtinId="9" hidden="1"/>
    <cellStyle name="Hipervínculo visitado" xfId="204" builtinId="9" hidden="1"/>
    <cellStyle name="Hipervínculo visitado" xfId="206" builtinId="9" hidden="1"/>
    <cellStyle name="Hipervínculo visitado" xfId="208" builtinId="9" hidden="1"/>
    <cellStyle name="Hipervínculo visitado" xfId="210" builtinId="9" hidden="1"/>
    <cellStyle name="Hipervínculo visitado" xfId="212" builtinId="9" hidden="1"/>
    <cellStyle name="Hipervínculo visitado" xfId="214" builtinId="9" hidden="1"/>
    <cellStyle name="Hipervínculo visitado" xfId="216" builtinId="9" hidden="1"/>
    <cellStyle name="Hipervínculo visitado" xfId="218" builtinId="9" hidden="1"/>
    <cellStyle name="Hipervínculo visitado" xfId="220" builtinId="9" hidden="1"/>
    <cellStyle name="Hipervínculo visitado" xfId="222" builtinId="9" hidden="1"/>
    <cellStyle name="Hipervínculo visitado" xfId="224" builtinId="9" hidden="1"/>
    <cellStyle name="Hipervínculo visitado" xfId="226" builtinId="9" hidden="1"/>
    <cellStyle name="Hipervínculo visitado" xfId="228" builtinId="9" hidden="1"/>
    <cellStyle name="Hipervínculo visitado" xfId="230" builtinId="9" hidden="1"/>
    <cellStyle name="Hipervínculo visitado" xfId="232" builtinId="9" hidden="1"/>
    <cellStyle name="Hipervínculo visitado" xfId="234" builtinId="9" hidden="1"/>
    <cellStyle name="Hipervínculo visitado" xfId="236" builtinId="9" hidden="1"/>
    <cellStyle name="Hipervínculo visitado" xfId="238" builtinId="9" hidden="1"/>
    <cellStyle name="Hipervínculo visitado" xfId="240" builtinId="9" hidden="1"/>
    <cellStyle name="Hipervínculo visitado" xfId="242" builtinId="9" hidden="1"/>
    <cellStyle name="Hipervínculo visitado" xfId="244" builtinId="9" hidden="1"/>
    <cellStyle name="Hipervínculo visitado" xfId="246" builtinId="9" hidden="1"/>
    <cellStyle name="Hipervínculo visitado" xfId="248" builtinId="9" hidden="1"/>
    <cellStyle name="Hipervínculo visitado" xfId="250" builtinId="9" hidden="1"/>
    <cellStyle name="Hipervínculo visitado" xfId="252" builtinId="9" hidden="1"/>
    <cellStyle name="Hipervínculo visitado" xfId="254" builtinId="9" hidden="1"/>
    <cellStyle name="Hipervínculo visitado" xfId="256" builtinId="9" hidden="1"/>
    <cellStyle name="Hipervínculo visitado" xfId="258" builtinId="9" hidden="1"/>
    <cellStyle name="Hipervínculo visitado" xfId="260" builtinId="9" hidden="1"/>
    <cellStyle name="Hipervínculo visitado" xfId="262" builtinId="9" hidden="1"/>
    <cellStyle name="Hipervínculo visitado" xfId="264" builtinId="9" hidden="1"/>
    <cellStyle name="Hipervínculo visitado" xfId="266" builtinId="9" hidden="1"/>
    <cellStyle name="Hipervínculo visitado" xfId="268" builtinId="9" hidden="1"/>
    <cellStyle name="Hipervínculo visitado" xfId="270" builtinId="9" hidden="1"/>
    <cellStyle name="Hipervínculo visitado" xfId="272" builtinId="9" hidden="1"/>
    <cellStyle name="Hipervínculo visitado" xfId="274" builtinId="9" hidden="1"/>
    <cellStyle name="Hipervínculo visitado" xfId="276" builtinId="9" hidden="1"/>
    <cellStyle name="Hipervínculo visitado" xfId="278" builtinId="9" hidden="1"/>
    <cellStyle name="Hipervínculo visitado" xfId="280" builtinId="9" hidden="1"/>
    <cellStyle name="Hipervínculo visitado" xfId="282" builtinId="9" hidden="1"/>
    <cellStyle name="Hipervínculo visitado" xfId="284" builtinId="9" hidden="1"/>
    <cellStyle name="Hipervínculo visitado" xfId="286" builtinId="9" hidden="1"/>
    <cellStyle name="Hipervínculo visitado" xfId="288" builtinId="9" hidden="1"/>
    <cellStyle name="Hipervínculo visitado" xfId="290" builtinId="9" hidden="1"/>
    <cellStyle name="Hipervínculo visitado" xfId="292" builtinId="9" hidden="1"/>
    <cellStyle name="Hipervínculo visitado" xfId="294" builtinId="9" hidden="1"/>
    <cellStyle name="Hipervínculo visitado" xfId="296" builtinId="9" hidden="1"/>
    <cellStyle name="Hipervínculo visitado" xfId="298" builtinId="9" hidden="1"/>
    <cellStyle name="Hipervínculo visitado" xfId="300" builtinId="9" hidden="1"/>
    <cellStyle name="Hipervínculo visitado" xfId="302" builtinId="9" hidden="1"/>
    <cellStyle name="Hipervínculo visitado" xfId="304" builtinId="9" hidden="1"/>
    <cellStyle name="Hipervínculo visitado" xfId="306" builtinId="9" hidden="1"/>
    <cellStyle name="Hipervínculo visitado" xfId="308" builtinId="9" hidden="1"/>
    <cellStyle name="Hipervínculo visitado" xfId="310" builtinId="9" hidden="1"/>
    <cellStyle name="Hipervínculo visitado" xfId="312" builtinId="9" hidden="1"/>
    <cellStyle name="Hipervínculo visitado" xfId="314" builtinId="9" hidden="1"/>
    <cellStyle name="Hipervínculo visitado" xfId="316" builtinId="9" hidden="1"/>
    <cellStyle name="Hipervínculo visitado" xfId="318" builtinId="9" hidden="1"/>
    <cellStyle name="Hipervínculo visitado" xfId="320" builtinId="9" hidden="1"/>
    <cellStyle name="Hipervínculo visitado" xfId="322" builtinId="9" hidden="1"/>
    <cellStyle name="Hipervínculo visitado" xfId="324" builtinId="9" hidden="1"/>
    <cellStyle name="Hipervínculo visitado" xfId="326" builtinId="9" hidden="1"/>
    <cellStyle name="Hipervínculo visitado" xfId="328" builtinId="9" hidden="1"/>
    <cellStyle name="Hipervínculo visitado" xfId="330" builtinId="9" hidden="1"/>
    <cellStyle name="Hipervínculo visitado" xfId="332" builtinId="9" hidden="1"/>
    <cellStyle name="Hipervínculo visitado" xfId="334" builtinId="9" hidden="1"/>
    <cellStyle name="Hipervínculo visitado" xfId="336" builtinId="9" hidden="1"/>
    <cellStyle name="Hipervínculo visitado" xfId="338" builtinId="9" hidden="1"/>
    <cellStyle name="Hipervínculo visitado" xfId="340" builtinId="9" hidden="1"/>
    <cellStyle name="Hipervínculo visitado" xfId="342" builtinId="9" hidden="1"/>
    <cellStyle name="Hipervínculo visitado" xfId="344" builtinId="9" hidden="1"/>
    <cellStyle name="Hipervínculo visitado" xfId="346" builtinId="9" hidden="1"/>
    <cellStyle name="Hipervínculo visitado" xfId="348" builtinId="9" hidden="1"/>
    <cellStyle name="Hipervínculo visitado" xfId="350" builtinId="9" hidden="1"/>
    <cellStyle name="Hipervínculo visitado" xfId="352" builtinId="9" hidden="1"/>
    <cellStyle name="Hipervínculo visitado" xfId="354" builtinId="9" hidden="1"/>
    <cellStyle name="Hipervínculo visitado" xfId="356" builtinId="9" hidden="1"/>
    <cellStyle name="Hipervínculo visitado" xfId="358" builtinId="9" hidden="1"/>
    <cellStyle name="Hipervínculo visitado" xfId="360" builtinId="9" hidden="1"/>
    <cellStyle name="Hipervínculo visitado" xfId="362" builtinId="9" hidden="1"/>
    <cellStyle name="Hipervínculo visitado" xfId="364" builtinId="9" hidden="1"/>
    <cellStyle name="Hipervínculo visitado" xfId="366" builtinId="9" hidden="1"/>
    <cellStyle name="Hipervínculo visitado" xfId="368" builtinId="9" hidden="1"/>
    <cellStyle name="Hipervínculo visitado" xfId="370" builtinId="9" hidden="1"/>
    <cellStyle name="Hipervínculo visitado" xfId="372" builtinId="9" hidden="1"/>
    <cellStyle name="Hipervínculo visitado" xfId="374" builtinId="9" hidden="1"/>
    <cellStyle name="Hipervínculo visitado" xfId="376" builtinId="9" hidden="1"/>
    <cellStyle name="Hipervínculo visitado" xfId="378" builtinId="9" hidden="1"/>
    <cellStyle name="Hipervínculo visitado" xfId="380" builtinId="9" hidden="1"/>
    <cellStyle name="Hipervínculo visitado" xfId="382" builtinId="9" hidden="1"/>
    <cellStyle name="Hipervínculo visitado" xfId="384" builtinId="9" hidden="1"/>
    <cellStyle name="Hipervínculo visitado" xfId="386" builtinId="9" hidden="1"/>
    <cellStyle name="Hipervínculo visitado" xfId="388" builtinId="9" hidden="1"/>
    <cellStyle name="Hipervínculo visitado" xfId="390" builtinId="9" hidden="1"/>
    <cellStyle name="Hipervínculo visitado" xfId="392" builtinId="9" hidden="1"/>
    <cellStyle name="Hipervínculo visitado" xfId="394" builtinId="9" hidden="1"/>
    <cellStyle name="Hipervínculo visitado" xfId="396" builtinId="9" hidden="1"/>
    <cellStyle name="Hipervínculo visitado" xfId="398" builtinId="9" hidden="1"/>
    <cellStyle name="Hipervínculo visitado" xfId="400" builtinId="9" hidden="1"/>
    <cellStyle name="Hipervínculo visitado" xfId="402" builtinId="9" hidden="1"/>
    <cellStyle name="Hipervínculo visitado" xfId="404" builtinId="9" hidden="1"/>
    <cellStyle name="Hipervínculo visitado" xfId="406" builtinId="9" hidden="1"/>
    <cellStyle name="Hipervínculo visitado" xfId="408" builtinId="9" hidden="1"/>
    <cellStyle name="Hipervínculo visitado" xfId="410" builtinId="9" hidden="1"/>
    <cellStyle name="Hipervínculo visitado" xfId="412" builtinId="9" hidden="1"/>
    <cellStyle name="Hipervínculo visitado" xfId="414" builtinId="9" hidden="1"/>
    <cellStyle name="Hipervínculo visitado" xfId="416" builtinId="9" hidden="1"/>
    <cellStyle name="Hipervínculo visitado" xfId="418" builtinId="9" hidden="1"/>
    <cellStyle name="Hipervínculo visitado" xfId="420" builtinId="9" hidden="1"/>
    <cellStyle name="Hipervínculo visitado" xfId="422" builtinId="9" hidden="1"/>
    <cellStyle name="Hipervínculo visitado" xfId="424" builtinId="9" hidden="1"/>
    <cellStyle name="Hipervínculo visitado" xfId="426" builtinId="9" hidden="1"/>
    <cellStyle name="Hipervínculo visitado" xfId="428" builtinId="9" hidden="1"/>
    <cellStyle name="Hipervínculo visitado" xfId="430" builtinId="9" hidden="1"/>
    <cellStyle name="Hipervínculo visitado" xfId="432" builtinId="9" hidden="1"/>
    <cellStyle name="Hipervínculo visitado" xfId="434" builtinId="9" hidden="1"/>
    <cellStyle name="Hipervínculo visitado" xfId="436" builtinId="9" hidden="1"/>
    <cellStyle name="Hipervínculo visitado" xfId="438" builtinId="9" hidden="1"/>
    <cellStyle name="Hipervínculo visitado" xfId="440" builtinId="9" hidden="1"/>
    <cellStyle name="Hipervínculo visitado" xfId="442" builtinId="9" hidden="1"/>
    <cellStyle name="Hipervínculo visitado" xfId="444" builtinId="9" hidden="1"/>
    <cellStyle name="Hipervínculo visitado" xfId="446" builtinId="9" hidden="1"/>
    <cellStyle name="Hipervínculo visitado" xfId="448" builtinId="9" hidden="1"/>
    <cellStyle name="Hipervínculo visitado" xfId="450" builtinId="9" hidden="1"/>
    <cellStyle name="Hipervínculo visitado" xfId="452" builtinId="9" hidden="1"/>
    <cellStyle name="Hipervínculo visitado" xfId="454" builtinId="9" hidden="1"/>
    <cellStyle name="Hipervínculo visitado" xfId="456" builtinId="9" hidden="1"/>
    <cellStyle name="Hipervínculo visitado" xfId="458" builtinId="9" hidden="1"/>
    <cellStyle name="Hipervínculo visitado" xfId="460" builtinId="9" hidden="1"/>
    <cellStyle name="Hipervínculo visitado" xfId="462" builtinId="9" hidden="1"/>
    <cellStyle name="Hipervínculo visitado" xfId="464" builtinId="9" hidden="1"/>
    <cellStyle name="Hipervínculo visitado" xfId="466" builtinId="9" hidden="1"/>
    <cellStyle name="Hipervínculo visitado" xfId="468" builtinId="9" hidden="1"/>
    <cellStyle name="Hipervínculo visitado" xfId="470" builtinId="9" hidden="1"/>
    <cellStyle name="Hipervínculo visitado" xfId="472" builtinId="9" hidden="1"/>
    <cellStyle name="Hipervínculo visitado" xfId="474" builtinId="9" hidden="1"/>
    <cellStyle name="Hipervínculo visitado" xfId="476" builtinId="9" hidden="1"/>
    <cellStyle name="Hipervínculo visitado" xfId="478" builtinId="9" hidden="1"/>
    <cellStyle name="Hipervínculo visitado" xfId="480" builtinId="9" hidden="1"/>
    <cellStyle name="Hipervínculo visitado" xfId="482" builtinId="9" hidden="1"/>
    <cellStyle name="Hipervínculo visitado" xfId="484" builtinId="9" hidden="1"/>
    <cellStyle name="Hipervínculo visitado" xfId="486" builtinId="9" hidden="1"/>
    <cellStyle name="Hipervínculo visitado" xfId="488" builtinId="9" hidden="1"/>
    <cellStyle name="Hipervínculo visitado" xfId="490" builtinId="9" hidden="1"/>
    <cellStyle name="Hipervínculo visitado" xfId="492" builtinId="9" hidden="1"/>
    <cellStyle name="Hipervínculo visitado" xfId="494" builtinId="9" hidden="1"/>
    <cellStyle name="Hipervínculo visitado" xfId="496" builtinId="9" hidden="1"/>
    <cellStyle name="Hipervínculo visitado" xfId="498" builtinId="9" hidden="1"/>
    <cellStyle name="Hipervínculo visitado" xfId="500" builtinId="9" hidden="1"/>
    <cellStyle name="Hipervínculo visitado" xfId="502" builtinId="9" hidden="1"/>
    <cellStyle name="Hipervínculo visitado" xfId="504" builtinId="9" hidden="1"/>
    <cellStyle name="Hipervínculo visitado" xfId="506" builtinId="9" hidden="1"/>
    <cellStyle name="Hipervínculo visitado" xfId="508" builtinId="9" hidden="1"/>
    <cellStyle name="Hipervínculo visitado" xfId="510" builtinId="9" hidden="1"/>
    <cellStyle name="Hipervínculo visitado" xfId="512" builtinId="9" hidden="1"/>
    <cellStyle name="Hipervínculo visitado" xfId="514" builtinId="9" hidden="1"/>
    <cellStyle name="Hipervínculo visitado" xfId="516" builtinId="9" hidden="1"/>
    <cellStyle name="Hipervínculo visitado" xfId="518" builtinId="9" hidden="1"/>
    <cellStyle name="Hipervínculo visitado" xfId="520" builtinId="9" hidden="1"/>
    <cellStyle name="Hipervínculo visitado" xfId="522" builtinId="9" hidden="1"/>
    <cellStyle name="Hipervínculo visitado" xfId="524" builtinId="9" hidden="1"/>
    <cellStyle name="Hipervínculo visitado" xfId="526" builtinId="9" hidden="1"/>
    <cellStyle name="Hipervínculo visitado" xfId="528" builtinId="9" hidden="1"/>
    <cellStyle name="Hipervínculo visitado" xfId="530" builtinId="9" hidden="1"/>
    <cellStyle name="Hipervínculo visitado" xfId="532" builtinId="9" hidden="1"/>
    <cellStyle name="Hipervínculo visitado" xfId="534" builtinId="9" hidden="1"/>
    <cellStyle name="Hipervínculo visitado" xfId="536" builtinId="9" hidden="1"/>
    <cellStyle name="Hipervínculo visitado" xfId="538" builtinId="9" hidden="1"/>
    <cellStyle name="Hipervínculo visitado" xfId="540" builtinId="9" hidden="1"/>
    <cellStyle name="Hipervínculo visitado" xfId="542" builtinId="9" hidden="1"/>
    <cellStyle name="Hipervínculo visitado" xfId="544" builtinId="9" hidden="1"/>
    <cellStyle name="Hipervínculo visitado" xfId="546" builtinId="9" hidden="1"/>
    <cellStyle name="Hipervínculo visitado" xfId="548" builtinId="9" hidden="1"/>
    <cellStyle name="Hipervínculo visitado" xfId="550" builtinId="9" hidden="1"/>
    <cellStyle name="Hipervínculo visitado" xfId="552" builtinId="9" hidden="1"/>
    <cellStyle name="Hipervínculo visitado" xfId="554" builtinId="9" hidden="1"/>
    <cellStyle name="Hipervínculo visitado" xfId="556" builtinId="9" hidden="1"/>
    <cellStyle name="Hipervínculo visitado" xfId="558" builtinId="9" hidden="1"/>
    <cellStyle name="Hipervínculo visitado" xfId="560" builtinId="9" hidden="1"/>
    <cellStyle name="Hipervínculo visitado" xfId="562" builtinId="9" hidden="1"/>
    <cellStyle name="Hipervínculo visitado" xfId="564" builtinId="9" hidden="1"/>
    <cellStyle name="Hipervínculo visitado" xfId="566" builtinId="9" hidden="1"/>
    <cellStyle name="Hipervínculo visitado" xfId="568" builtinId="9" hidden="1"/>
    <cellStyle name="Hipervínculo visitado" xfId="570" builtinId="9" hidden="1"/>
    <cellStyle name="Hipervínculo visitado" xfId="572" builtinId="9" hidden="1"/>
    <cellStyle name="Hipervínculo visitado" xfId="574" builtinId="9" hidden="1"/>
    <cellStyle name="Hipervínculo visitado" xfId="576" builtinId="9" hidden="1"/>
    <cellStyle name="Hipervínculo visitado" xfId="578" builtinId="9" hidden="1"/>
    <cellStyle name="Hipervínculo visitado" xfId="580" builtinId="9" hidden="1"/>
    <cellStyle name="Hipervínculo visitado" xfId="582" builtinId="9" hidden="1"/>
    <cellStyle name="Hipervínculo visitado" xfId="584" builtinId="9" hidden="1"/>
    <cellStyle name="Hipervínculo visitado" xfId="586" builtinId="9" hidden="1"/>
    <cellStyle name="Hipervínculo visitado" xfId="588" builtinId="9" hidden="1"/>
    <cellStyle name="Hipervínculo visitado" xfId="590" builtinId="9" hidden="1"/>
    <cellStyle name="Hipervínculo visitado" xfId="592" builtinId="9" hidden="1"/>
    <cellStyle name="Hipervínculo visitado" xfId="594" builtinId="9" hidden="1"/>
    <cellStyle name="Hipervínculo visitado" xfId="596" builtinId="9" hidden="1"/>
    <cellStyle name="Hipervínculo visitado" xfId="598" builtinId="9" hidden="1"/>
    <cellStyle name="Hipervínculo visitado" xfId="600" builtinId="9" hidden="1"/>
    <cellStyle name="Hipervínculo visitado" xfId="602" builtinId="9" hidden="1"/>
    <cellStyle name="Hipervínculo visitado" xfId="604" builtinId="9" hidden="1"/>
    <cellStyle name="Hipervínculo visitado" xfId="606" builtinId="9" hidden="1"/>
    <cellStyle name="Hipervínculo visitado" xfId="608" builtinId="9" hidden="1"/>
    <cellStyle name="Hipervínculo visitado" xfId="610" builtinId="9" hidden="1"/>
    <cellStyle name="Hipervínculo visitado" xfId="612" builtinId="9" hidden="1"/>
    <cellStyle name="Hipervínculo visitado" xfId="614" builtinId="9" hidden="1"/>
    <cellStyle name="Hipervínculo visitado" xfId="616" builtinId="9" hidden="1"/>
    <cellStyle name="Hipervínculo visitado" xfId="618" builtinId="9" hidden="1"/>
    <cellStyle name="Hipervínculo visitado" xfId="620" builtinId="9" hidden="1"/>
    <cellStyle name="Hipervínculo visitado" xfId="622" builtinId="9" hidden="1"/>
    <cellStyle name="Hipervínculo visitado" xfId="624" builtinId="9" hidden="1"/>
    <cellStyle name="Hipervínculo visitado" xfId="626" builtinId="9" hidden="1"/>
    <cellStyle name="Hipervínculo visitado" xfId="628" builtinId="9" hidden="1"/>
    <cellStyle name="Hipervínculo visitado" xfId="630" builtinId="9" hidden="1"/>
    <cellStyle name="Hipervínculo visitado" xfId="632" builtinId="9" hidden="1"/>
    <cellStyle name="Hipervínculo visitado" xfId="634" builtinId="9" hidden="1"/>
    <cellStyle name="Hipervínculo visitado" xfId="636" builtinId="9" hidden="1"/>
    <cellStyle name="Hipervínculo visitado" xfId="638" builtinId="9" hidden="1"/>
    <cellStyle name="Hipervínculo visitado" xfId="640" builtinId="9" hidden="1"/>
    <cellStyle name="Hipervínculo visitado" xfId="642" builtinId="9" hidden="1"/>
    <cellStyle name="Hipervínculo visitado" xfId="644" builtinId="9" hidden="1"/>
    <cellStyle name="Hipervínculo visitado" xfId="646" builtinId="9" hidden="1"/>
    <cellStyle name="Hipervínculo visitado" xfId="648" builtinId="9" hidden="1"/>
    <cellStyle name="Hipervínculo visitado" xfId="650" builtinId="9" hidden="1"/>
    <cellStyle name="Hipervínculo visitado" xfId="652" builtinId="9" hidden="1"/>
    <cellStyle name="Hipervínculo visitado" xfId="654" builtinId="9" hidden="1"/>
    <cellStyle name="Hipervínculo visitado" xfId="656" builtinId="9" hidden="1"/>
    <cellStyle name="Hipervínculo visitado" xfId="658" builtinId="9" hidden="1"/>
    <cellStyle name="Hipervínculo visitado" xfId="660" builtinId="9" hidden="1"/>
    <cellStyle name="Hipervínculo visitado" xfId="662" builtinId="9" hidden="1"/>
    <cellStyle name="Hipervínculo visitado" xfId="664" builtinId="9" hidden="1"/>
    <cellStyle name="Hipervínculo visitado" xfId="666" builtinId="9" hidden="1"/>
    <cellStyle name="Hipervínculo visitado" xfId="668" builtinId="9" hidden="1"/>
    <cellStyle name="Hipervínculo visitado" xfId="670" builtinId="9" hidden="1"/>
    <cellStyle name="Hipervínculo visitado" xfId="672" builtinId="9" hidden="1"/>
    <cellStyle name="Hipervínculo visitado" xfId="674" builtinId="9" hidden="1"/>
    <cellStyle name="Hipervínculo visitado" xfId="676" builtinId="9" hidden="1"/>
    <cellStyle name="Hipervínculo visitado" xfId="678" builtinId="9" hidden="1"/>
    <cellStyle name="Hipervínculo visitado" xfId="680" builtinId="9" hidden="1"/>
    <cellStyle name="Hipervínculo visitado" xfId="682" builtinId="9" hidden="1"/>
    <cellStyle name="Hipervínculo visitado" xfId="684" builtinId="9" hidden="1"/>
    <cellStyle name="Hipervínculo visitado" xfId="686" builtinId="9" hidden="1"/>
    <cellStyle name="Hipervínculo visitado" xfId="688" builtinId="9" hidden="1"/>
    <cellStyle name="Hipervínculo visitado" xfId="690" builtinId="9" hidden="1"/>
    <cellStyle name="Hipervínculo visitado" xfId="692" builtinId="9" hidden="1"/>
    <cellStyle name="Hipervínculo visitado" xfId="694" builtinId="9" hidden="1"/>
    <cellStyle name="Hipervínculo visitado" xfId="696" builtinId="9" hidden="1"/>
    <cellStyle name="Hipervínculo visitado" xfId="698" builtinId="9" hidden="1"/>
    <cellStyle name="Hipervínculo visitado" xfId="700" builtinId="9" hidden="1"/>
    <cellStyle name="Hipervínculo visitado" xfId="702" builtinId="9" hidden="1"/>
    <cellStyle name="Hipervínculo visitado" xfId="704" builtinId="9" hidden="1"/>
    <cellStyle name="Hipervínculo visitado" xfId="706" builtinId="9" hidden="1"/>
    <cellStyle name="Hipervínculo visitado" xfId="708" builtinId="9" hidden="1"/>
    <cellStyle name="Hipervínculo visitado" xfId="710" builtinId="9" hidden="1"/>
    <cellStyle name="Hipervínculo visitado" xfId="712" builtinId="9" hidden="1"/>
    <cellStyle name="Hipervínculo visitado" xfId="714" builtinId="9" hidden="1"/>
    <cellStyle name="Hipervínculo visitado" xfId="716" builtinId="9" hidden="1"/>
    <cellStyle name="Hipervínculo visitado" xfId="718" builtinId="9" hidden="1"/>
    <cellStyle name="Hipervínculo visitado" xfId="720" builtinId="9" hidden="1"/>
    <cellStyle name="Hipervínculo visitado" xfId="722" builtinId="9" hidden="1"/>
    <cellStyle name="Hipervínculo visitado" xfId="724" builtinId="9" hidden="1"/>
    <cellStyle name="Hipervínculo visitado" xfId="726" builtinId="9" hidden="1"/>
    <cellStyle name="Hipervínculo visitado" xfId="728" builtinId="9" hidden="1"/>
    <cellStyle name="Hipervínculo visitado" xfId="730" builtinId="9" hidden="1"/>
    <cellStyle name="Hipervínculo visitado" xfId="732" builtinId="9" hidden="1"/>
    <cellStyle name="Hipervínculo visitado" xfId="734" builtinId="9" hidden="1"/>
    <cellStyle name="Hipervínculo visitado" xfId="736" builtinId="9" hidden="1"/>
    <cellStyle name="Hipervínculo visitado" xfId="738" builtinId="9" hidden="1"/>
    <cellStyle name="Hipervínculo visitado" xfId="740" builtinId="9" hidden="1"/>
    <cellStyle name="Hipervínculo visitado" xfId="742" builtinId="9" hidden="1"/>
    <cellStyle name="Hipervínculo visitado" xfId="744" builtinId="9" hidden="1"/>
    <cellStyle name="Hipervínculo visitado" xfId="746" builtinId="9" hidden="1"/>
    <cellStyle name="Hipervínculo visitado" xfId="748" builtinId="9" hidden="1"/>
    <cellStyle name="Hipervínculo visitado" xfId="750" builtinId="9" hidden="1"/>
    <cellStyle name="Hipervínculo visitado" xfId="752" builtinId="9" hidden="1"/>
    <cellStyle name="Hipervínculo visitado" xfId="754" builtinId="9" hidden="1"/>
    <cellStyle name="Hipervínculo visitado" xfId="756" builtinId="9" hidden="1"/>
    <cellStyle name="Hipervínculo visitado" xfId="758" builtinId="9" hidden="1"/>
    <cellStyle name="Hipervínculo visitado" xfId="760" builtinId="9" hidden="1"/>
    <cellStyle name="Hipervínculo visitado" xfId="762" builtinId="9" hidden="1"/>
    <cellStyle name="Hipervínculo visitado" xfId="764" builtinId="9" hidden="1"/>
    <cellStyle name="Hipervínculo visitado" xfId="766" builtinId="9" hidden="1"/>
    <cellStyle name="Hipervínculo visitado" xfId="768" builtinId="9" hidden="1"/>
    <cellStyle name="Hipervínculo visitado" xfId="770" builtinId="9" hidden="1"/>
    <cellStyle name="Hipervínculo visitado" xfId="772" builtinId="9" hidden="1"/>
    <cellStyle name="Hipervínculo visitado" xfId="774" builtinId="9" hidden="1"/>
    <cellStyle name="Hipervínculo visitado" xfId="776" builtinId="9" hidden="1"/>
    <cellStyle name="Hipervínculo visitado" xfId="778" builtinId="9" hidden="1"/>
    <cellStyle name="Hipervínculo visitado" xfId="780" builtinId="9" hidden="1"/>
    <cellStyle name="Hipervínculo visitado" xfId="782" builtinId="9" hidden="1"/>
    <cellStyle name="Hipervínculo visitado" xfId="784" builtinId="9" hidden="1"/>
    <cellStyle name="Hipervínculo visitado" xfId="786" builtinId="9" hidden="1"/>
    <cellStyle name="Hipervínculo visitado" xfId="788" builtinId="9" hidden="1"/>
    <cellStyle name="Hipervínculo visitado" xfId="790" builtinId="9" hidden="1"/>
    <cellStyle name="Hipervínculo visitado" xfId="792" builtinId="9" hidden="1"/>
    <cellStyle name="Hipervínculo visitado" xfId="794" builtinId="9" hidden="1"/>
    <cellStyle name="Hipervínculo visitado" xfId="796" builtinId="9" hidden="1"/>
    <cellStyle name="Hipervínculo visitado" xfId="798" builtinId="9" hidden="1"/>
    <cellStyle name="Hipervínculo visitado" xfId="800" builtinId="9" hidden="1"/>
    <cellStyle name="Hipervínculo visitado" xfId="802" builtinId="9" hidden="1"/>
    <cellStyle name="Hipervínculo visitado" xfId="804" builtinId="9" hidden="1"/>
    <cellStyle name="Hipervínculo visitado" xfId="806" builtinId="9" hidden="1"/>
    <cellStyle name="Hipervínculo visitado" xfId="808" builtinId="9" hidden="1"/>
    <cellStyle name="Hipervínculo visitado" xfId="810" builtinId="9" hidden="1"/>
    <cellStyle name="Hipervínculo visitado" xfId="812" builtinId="9" hidden="1"/>
    <cellStyle name="Hipervínculo visitado" xfId="814" builtinId="9" hidden="1"/>
    <cellStyle name="Hipervínculo visitado" xfId="816" builtinId="9" hidden="1"/>
    <cellStyle name="Hipervínculo visitado" xfId="818" builtinId="9" hidden="1"/>
    <cellStyle name="Hipervínculo visitado" xfId="820" builtinId="9" hidden="1"/>
    <cellStyle name="Hipervínculo visitado" xfId="822" builtinId="9" hidden="1"/>
    <cellStyle name="Hipervínculo visitado" xfId="824" builtinId="9" hidden="1"/>
    <cellStyle name="Hipervínculo visitado" xfId="826" builtinId="9" hidden="1"/>
    <cellStyle name="Hipervínculo visitado" xfId="828" builtinId="9" hidden="1"/>
    <cellStyle name="Hipervínculo visitado" xfId="830" builtinId="9" hidden="1"/>
    <cellStyle name="Hipervínculo visitado" xfId="832" builtinId="9" hidden="1"/>
    <cellStyle name="Hipervínculo visitado" xfId="834" builtinId="9" hidden="1"/>
    <cellStyle name="Hipervínculo visitado" xfId="836" builtinId="9" hidden="1"/>
    <cellStyle name="Hipervínculo visitado" xfId="838" builtinId="9" hidden="1"/>
    <cellStyle name="Hipervínculo visitado" xfId="840" builtinId="9" hidden="1"/>
    <cellStyle name="Hipervínculo visitado" xfId="842" builtinId="9" hidden="1"/>
    <cellStyle name="Hipervínculo visitado" xfId="844" builtinId="9" hidden="1"/>
    <cellStyle name="Hipervínculo visitado" xfId="846" builtinId="9" hidden="1"/>
    <cellStyle name="Hipervínculo visitado" xfId="848" builtinId="9" hidden="1"/>
    <cellStyle name="Hipervínculo visitado" xfId="850" builtinId="9" hidden="1"/>
    <cellStyle name="Hipervínculo visitado" xfId="852" builtinId="9" hidden="1"/>
    <cellStyle name="Hipervínculo visitado" xfId="854" builtinId="9" hidden="1"/>
    <cellStyle name="Hipervínculo visitado" xfId="856" builtinId="9" hidden="1"/>
    <cellStyle name="Hipervínculo visitado" xfId="858" builtinId="9" hidden="1"/>
    <cellStyle name="Hipervínculo visitado" xfId="860" builtinId="9" hidden="1"/>
    <cellStyle name="Hipervínculo visitado" xfId="862" builtinId="9" hidden="1"/>
    <cellStyle name="Hipervínculo visitado" xfId="864" builtinId="9" hidden="1"/>
    <cellStyle name="Hipervínculo visitado" xfId="866" builtinId="9" hidden="1"/>
    <cellStyle name="Hipervínculo visitado" xfId="868" builtinId="9" hidden="1"/>
    <cellStyle name="Hipervínculo visitado" xfId="870" builtinId="9" hidden="1"/>
    <cellStyle name="Hipervínculo visitado" xfId="872" builtinId="9" hidden="1"/>
    <cellStyle name="Hipervínculo visitado" xfId="874" builtinId="9" hidden="1"/>
    <cellStyle name="Hipervínculo visitado" xfId="876" builtinId="9" hidden="1"/>
    <cellStyle name="Hipervínculo visitado" xfId="878" builtinId="9" hidden="1"/>
    <cellStyle name="Hipervínculo visitado" xfId="880" builtinId="9" hidden="1"/>
    <cellStyle name="Hipervínculo visitado" xfId="882" builtinId="9" hidden="1"/>
    <cellStyle name="Hipervínculo visitado" xfId="884" builtinId="9" hidden="1"/>
    <cellStyle name="Hipervínculo visitado" xfId="886" builtinId="9" hidden="1"/>
    <cellStyle name="Hipervínculo visitado" xfId="888" builtinId="9" hidden="1"/>
    <cellStyle name="Hipervínculo visitado" xfId="890" builtinId="9" hidden="1"/>
    <cellStyle name="Hipervínculo visitado" xfId="892" builtinId="9" hidden="1"/>
    <cellStyle name="Hipervínculo visitado" xfId="894" builtinId="9" hidden="1"/>
    <cellStyle name="Hipervínculo visitado" xfId="896" builtinId="9" hidden="1"/>
    <cellStyle name="Hipervínculo visitado" xfId="898" builtinId="9" hidden="1"/>
    <cellStyle name="Hipervínculo visitado" xfId="900" builtinId="9" hidden="1"/>
    <cellStyle name="Hipervínculo visitado" xfId="902" builtinId="9" hidden="1"/>
    <cellStyle name="Hipervínculo visitado" xfId="904" builtinId="9" hidden="1"/>
    <cellStyle name="Hipervínculo visitado" xfId="906" builtinId="9" hidden="1"/>
    <cellStyle name="Hipervínculo visitado" xfId="908" builtinId="9" hidden="1"/>
    <cellStyle name="Hipervínculo visitado" xfId="910" builtinId="9" hidden="1"/>
    <cellStyle name="Hipervínculo visitado" xfId="912" builtinId="9" hidden="1"/>
    <cellStyle name="Hipervínculo visitado" xfId="914" builtinId="9" hidden="1"/>
    <cellStyle name="Hipervínculo visitado" xfId="916" builtinId="9" hidden="1"/>
    <cellStyle name="Hipervínculo visitado" xfId="918" builtinId="9" hidden="1"/>
    <cellStyle name="Hipervínculo visitado" xfId="920" builtinId="9" hidden="1"/>
    <cellStyle name="Hipervínculo visitado" xfId="922" builtinId="9" hidden="1"/>
    <cellStyle name="Hipervínculo visitado" xfId="924" builtinId="9" hidden="1"/>
    <cellStyle name="Hipervínculo visitado" xfId="926" builtinId="9" hidden="1"/>
    <cellStyle name="Hipervínculo visitado" xfId="928" builtinId="9" hidden="1"/>
    <cellStyle name="Hipervínculo visitado" xfId="930" builtinId="9" hidden="1"/>
    <cellStyle name="Normal" xfId="0" builtinId="0"/>
  </cellStyles>
  <dxfs count="0"/>
  <tableStyles count="0" defaultTableStyle="TableStyleMedium9" defaultPivotStyle="PivotStyleMedium4"/>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theme" Target="theme/theme1.xml"/><Relationship Id="rId7" Type="http://schemas.openxmlformats.org/officeDocument/2006/relationships/styles" Target="styles.xml"/><Relationship Id="rId8" Type="http://schemas.openxmlformats.org/officeDocument/2006/relationships/sharedStrings" Target="sharedStrings.xml"/><Relationship Id="rId1" Type="http://schemas.openxmlformats.org/officeDocument/2006/relationships/worksheet" Target="worksheets/sheet1.xml"/><Relationship Id="rId2" Type="http://schemas.openxmlformats.org/officeDocument/2006/relationships/worksheet" Target="worksheets/sheet2.xml"/></Relationships>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vmlDrawing" Target="../drawings/vmlDrawing1.vml"/><Relationship Id="rId2"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vmlDrawing" Target="../drawings/vmlDrawing2.vml"/><Relationship Id="rId2"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vmlDrawing" Target="../drawings/vmlDrawing3.vml"/><Relationship Id="rId2"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vmlDrawing" Target="../drawings/vmlDrawing4.vml"/><Relationship Id="rId2"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G313"/>
  <sheetViews>
    <sheetView showGridLines="0" workbookViewId="0">
      <selection activeCell="E15" sqref="E15"/>
    </sheetView>
  </sheetViews>
  <sheetFormatPr baseColWidth="10" defaultRowHeight="12" x14ac:dyDescent="0"/>
  <cols>
    <col min="1" max="1" width="2.33203125" style="1" customWidth="1"/>
    <col min="2" max="2" width="4.6640625" style="1" customWidth="1"/>
    <col min="3" max="3" width="52" style="1" customWidth="1"/>
    <col min="4" max="4" width="23.6640625" style="1" customWidth="1"/>
    <col min="5" max="5" width="18.83203125" style="1" customWidth="1"/>
    <col min="6" max="6" width="11.83203125" style="1" customWidth="1"/>
    <col min="7" max="7" width="51.83203125" style="1" customWidth="1"/>
    <col min="8" max="16384" width="10.83203125" style="1"/>
  </cols>
  <sheetData>
    <row r="1" spans="2:7" s="2" customFormat="1"/>
    <row r="2" spans="2:7" s="2" customFormat="1">
      <c r="B2" s="3" t="s">
        <v>322</v>
      </c>
    </row>
    <row r="3" spans="2:7" s="2" customFormat="1">
      <c r="B3" s="3"/>
    </row>
    <row r="4" spans="2:7" s="4" customFormat="1">
      <c r="B4" s="6" t="s">
        <v>0</v>
      </c>
      <c r="C4" s="6" t="s">
        <v>1</v>
      </c>
      <c r="D4" s="10" t="s">
        <v>2</v>
      </c>
      <c r="E4" s="10" t="s">
        <v>30</v>
      </c>
      <c r="F4" s="12" t="s">
        <v>16</v>
      </c>
      <c r="G4" s="12" t="s">
        <v>20</v>
      </c>
    </row>
    <row r="5" spans="2:7">
      <c r="B5" s="5">
        <v>1</v>
      </c>
      <c r="C5" s="11" t="s">
        <v>3</v>
      </c>
      <c r="D5" s="11" t="s">
        <v>4</v>
      </c>
      <c r="E5" s="11"/>
      <c r="F5" s="11" t="s">
        <v>17</v>
      </c>
      <c r="G5" s="11"/>
    </row>
    <row r="6" spans="2:7">
      <c r="B6" s="5">
        <v>2</v>
      </c>
      <c r="C6" s="11" t="s">
        <v>5</v>
      </c>
      <c r="D6" s="11" t="s">
        <v>4</v>
      </c>
      <c r="E6" s="11"/>
      <c r="F6" s="11" t="s">
        <v>17</v>
      </c>
      <c r="G6" s="11"/>
    </row>
    <row r="7" spans="2:7">
      <c r="B7" s="5">
        <v>3</v>
      </c>
      <c r="C7" s="11" t="s">
        <v>6</v>
      </c>
      <c r="D7" s="11" t="s">
        <v>4</v>
      </c>
      <c r="E7" s="11"/>
      <c r="F7" s="11" t="s">
        <v>17</v>
      </c>
      <c r="G7" s="11"/>
    </row>
    <row r="8" spans="2:7">
      <c r="B8" s="5">
        <v>4</v>
      </c>
      <c r="C8" s="11" t="s">
        <v>7</v>
      </c>
      <c r="D8" s="11" t="s">
        <v>8</v>
      </c>
      <c r="E8" s="11" t="s">
        <v>21</v>
      </c>
      <c r="F8" s="11" t="s">
        <v>17</v>
      </c>
      <c r="G8" s="11"/>
    </row>
    <row r="9" spans="2:7">
      <c r="B9" s="5">
        <v>5</v>
      </c>
      <c r="C9" s="11" t="s">
        <v>9</v>
      </c>
      <c r="D9" s="11" t="s">
        <v>4</v>
      </c>
      <c r="E9" s="11"/>
      <c r="F9" s="11" t="s">
        <v>17</v>
      </c>
      <c r="G9" s="11"/>
    </row>
    <row r="10" spans="2:7">
      <c r="B10" s="5">
        <v>6</v>
      </c>
      <c r="C10" s="11" t="s">
        <v>10</v>
      </c>
      <c r="D10" s="11" t="s">
        <v>8</v>
      </c>
      <c r="E10" s="11" t="s">
        <v>22</v>
      </c>
      <c r="F10" s="11" t="s">
        <v>17</v>
      </c>
      <c r="G10" s="11"/>
    </row>
    <row r="11" spans="2:7">
      <c r="B11" s="5">
        <v>7</v>
      </c>
      <c r="C11" s="11" t="s">
        <v>11</v>
      </c>
      <c r="D11" s="11" t="s">
        <v>4</v>
      </c>
      <c r="E11" s="11"/>
      <c r="F11" s="11" t="s">
        <v>17</v>
      </c>
      <c r="G11" s="11"/>
    </row>
    <row r="12" spans="2:7">
      <c r="B12" s="5">
        <v>8</v>
      </c>
      <c r="C12" s="11" t="s">
        <v>12</v>
      </c>
      <c r="D12" s="11" t="s">
        <v>4</v>
      </c>
      <c r="E12" s="11"/>
      <c r="F12" s="11" t="s">
        <v>17</v>
      </c>
      <c r="G12" s="11"/>
    </row>
    <row r="13" spans="2:7">
      <c r="B13" s="5">
        <v>9</v>
      </c>
      <c r="C13" s="11" t="s">
        <v>13</v>
      </c>
      <c r="D13" s="11" t="s">
        <v>8</v>
      </c>
      <c r="E13" s="11" t="s">
        <v>21</v>
      </c>
      <c r="F13" s="11" t="s">
        <v>17</v>
      </c>
      <c r="G13" s="11"/>
    </row>
    <row r="14" spans="2:7">
      <c r="B14" s="5">
        <v>10</v>
      </c>
      <c r="C14" s="11" t="s">
        <v>14</v>
      </c>
      <c r="D14" s="11" t="s">
        <v>4</v>
      </c>
      <c r="E14" s="11"/>
      <c r="F14" s="11" t="s">
        <v>17</v>
      </c>
      <c r="G14" s="11"/>
    </row>
    <row r="15" spans="2:7">
      <c r="B15" s="5">
        <v>11</v>
      </c>
      <c r="C15" s="11" t="s">
        <v>15</v>
      </c>
      <c r="D15" s="11" t="s">
        <v>4</v>
      </c>
      <c r="E15" s="11"/>
      <c r="F15" s="11" t="s">
        <v>17</v>
      </c>
      <c r="G15" s="11"/>
    </row>
    <row r="16" spans="2:7">
      <c r="B16" s="5">
        <v>12</v>
      </c>
      <c r="C16" s="11" t="s">
        <v>19</v>
      </c>
      <c r="D16" s="56" t="s">
        <v>4</v>
      </c>
      <c r="E16" s="11"/>
      <c r="F16" s="11" t="s">
        <v>17</v>
      </c>
      <c r="G16" s="5"/>
    </row>
    <row r="17" spans="2:7">
      <c r="B17" s="5">
        <v>13</v>
      </c>
      <c r="C17" s="11" t="s">
        <v>23</v>
      </c>
      <c r="D17" s="11" t="s">
        <v>4</v>
      </c>
      <c r="E17" s="5"/>
      <c r="F17" s="11" t="s">
        <v>17</v>
      </c>
      <c r="G17" s="5"/>
    </row>
    <row r="18" spans="2:7">
      <c r="B18" s="5">
        <v>14</v>
      </c>
      <c r="C18" s="11" t="s">
        <v>24</v>
      </c>
      <c r="D18" s="11" t="s">
        <v>4</v>
      </c>
      <c r="E18" s="5"/>
      <c r="F18" s="11" t="s">
        <v>17</v>
      </c>
      <c r="G18" s="5"/>
    </row>
    <row r="19" spans="2:7">
      <c r="B19" s="5">
        <v>15</v>
      </c>
      <c r="C19" s="11" t="s">
        <v>25</v>
      </c>
      <c r="D19" s="11" t="s">
        <v>4</v>
      </c>
      <c r="E19" s="5"/>
      <c r="F19" s="11" t="s">
        <v>17</v>
      </c>
      <c r="G19" s="5"/>
    </row>
    <row r="20" spans="2:7">
      <c r="B20" s="5">
        <v>16</v>
      </c>
      <c r="C20" s="11" t="s">
        <v>26</v>
      </c>
      <c r="D20" s="11" t="s">
        <v>4</v>
      </c>
      <c r="E20" s="5"/>
      <c r="F20" s="11" t="s">
        <v>17</v>
      </c>
      <c r="G20" s="5"/>
    </row>
    <row r="21" spans="2:7">
      <c r="B21" s="5">
        <v>17</v>
      </c>
      <c r="C21" s="11" t="s">
        <v>27</v>
      </c>
      <c r="D21" s="11" t="s">
        <v>4</v>
      </c>
      <c r="E21" s="5"/>
      <c r="F21" s="11" t="s">
        <v>17</v>
      </c>
      <c r="G21" s="5"/>
    </row>
    <row r="22" spans="2:7">
      <c r="B22" s="5">
        <v>18</v>
      </c>
      <c r="C22" s="11" t="s">
        <v>28</v>
      </c>
      <c r="D22" s="58" t="s">
        <v>4</v>
      </c>
      <c r="E22" s="11"/>
      <c r="F22" s="11" t="s">
        <v>17</v>
      </c>
      <c r="G22" s="5"/>
    </row>
    <row r="23" spans="2:7">
      <c r="B23" s="5">
        <v>19</v>
      </c>
      <c r="C23" s="11" t="s">
        <v>29</v>
      </c>
      <c r="D23" s="56" t="s">
        <v>4</v>
      </c>
      <c r="E23" s="11"/>
      <c r="F23" s="11" t="s">
        <v>17</v>
      </c>
      <c r="G23" s="5"/>
    </row>
    <row r="24" spans="2:7">
      <c r="B24" s="5">
        <v>20</v>
      </c>
      <c r="C24" s="11" t="s">
        <v>32</v>
      </c>
      <c r="D24" s="11" t="s">
        <v>4</v>
      </c>
      <c r="E24" s="5"/>
      <c r="F24" s="11" t="s">
        <v>17</v>
      </c>
      <c r="G24" s="5"/>
    </row>
    <row r="25" spans="2:7">
      <c r="B25" s="5">
        <v>21</v>
      </c>
      <c r="C25" s="11" t="s">
        <v>33</v>
      </c>
      <c r="D25" s="11" t="s">
        <v>8</v>
      </c>
      <c r="E25" s="11" t="s">
        <v>21</v>
      </c>
      <c r="F25" s="11" t="s">
        <v>17</v>
      </c>
      <c r="G25" s="5"/>
    </row>
    <row r="26" spans="2:7">
      <c r="B26" s="5">
        <v>22</v>
      </c>
      <c r="C26" s="11" t="s">
        <v>34</v>
      </c>
      <c r="D26" s="11" t="s">
        <v>4</v>
      </c>
      <c r="E26" s="5"/>
      <c r="F26" s="11" t="s">
        <v>17</v>
      </c>
      <c r="G26" s="5"/>
    </row>
    <row r="27" spans="2:7">
      <c r="B27" s="5">
        <v>23</v>
      </c>
      <c r="C27" s="11" t="s">
        <v>35</v>
      </c>
      <c r="D27" s="11" t="s">
        <v>4</v>
      </c>
      <c r="E27" s="5"/>
      <c r="F27" s="11" t="s">
        <v>17</v>
      </c>
      <c r="G27" s="5"/>
    </row>
    <row r="28" spans="2:7">
      <c r="B28" s="5">
        <v>24</v>
      </c>
      <c r="C28" s="11" t="s">
        <v>36</v>
      </c>
      <c r="D28" s="11" t="s">
        <v>8</v>
      </c>
      <c r="E28" s="11" t="s">
        <v>22</v>
      </c>
      <c r="F28" s="11" t="s">
        <v>17</v>
      </c>
      <c r="G28" s="5"/>
    </row>
    <row r="29" spans="2:7">
      <c r="B29" s="5">
        <v>25</v>
      </c>
      <c r="C29" s="11" t="s">
        <v>37</v>
      </c>
      <c r="D29" s="11" t="s">
        <v>4</v>
      </c>
      <c r="E29" s="5"/>
      <c r="F29" s="11" t="s">
        <v>17</v>
      </c>
      <c r="G29" s="5"/>
    </row>
    <row r="30" spans="2:7">
      <c r="B30" s="5">
        <v>26</v>
      </c>
      <c r="C30" s="11" t="s">
        <v>38</v>
      </c>
      <c r="D30" s="11" t="s">
        <v>4</v>
      </c>
      <c r="E30" s="5"/>
      <c r="F30" s="11" t="s">
        <v>17</v>
      </c>
      <c r="G30" s="5"/>
    </row>
    <row r="31" spans="2:7">
      <c r="B31" s="5">
        <v>27</v>
      </c>
      <c r="C31" s="11" t="s">
        <v>39</v>
      </c>
      <c r="D31" s="56" t="s">
        <v>4</v>
      </c>
      <c r="E31" s="11"/>
      <c r="F31" s="11" t="s">
        <v>17</v>
      </c>
      <c r="G31" s="5"/>
    </row>
    <row r="32" spans="2:7">
      <c r="B32" s="5">
        <v>28</v>
      </c>
      <c r="C32" s="11" t="s">
        <v>40</v>
      </c>
      <c r="D32" s="11" t="s">
        <v>4</v>
      </c>
      <c r="E32" s="5"/>
      <c r="F32" s="11" t="s">
        <v>17</v>
      </c>
      <c r="G32" s="5"/>
    </row>
    <row r="33" spans="2:7">
      <c r="B33" s="5">
        <v>29</v>
      </c>
      <c r="C33" s="11" t="s">
        <v>41</v>
      </c>
      <c r="D33" s="11" t="s">
        <v>4</v>
      </c>
      <c r="E33" s="5"/>
      <c r="F33" s="11" t="s">
        <v>17</v>
      </c>
      <c r="G33" s="5"/>
    </row>
    <row r="34" spans="2:7">
      <c r="B34" s="5">
        <v>30</v>
      </c>
      <c r="C34" s="11" t="s">
        <v>42</v>
      </c>
      <c r="D34" s="11" t="s">
        <v>4</v>
      </c>
      <c r="E34" s="5"/>
      <c r="F34" s="11" t="s">
        <v>17</v>
      </c>
      <c r="G34" s="5"/>
    </row>
    <row r="35" spans="2:7">
      <c r="B35" s="5">
        <v>31</v>
      </c>
      <c r="C35" s="11" t="s">
        <v>43</v>
      </c>
      <c r="D35" s="11" t="s">
        <v>4</v>
      </c>
      <c r="E35" s="5"/>
      <c r="F35" s="11" t="s">
        <v>17</v>
      </c>
      <c r="G35" s="5"/>
    </row>
    <row r="36" spans="2:7">
      <c r="B36" s="5">
        <v>32</v>
      </c>
      <c r="C36" s="11" t="s">
        <v>44</v>
      </c>
      <c r="D36" s="56" t="s">
        <v>4</v>
      </c>
      <c r="E36" s="11"/>
      <c r="F36" s="11" t="s">
        <v>17</v>
      </c>
      <c r="G36" s="5"/>
    </row>
    <row r="37" spans="2:7">
      <c r="B37" s="5">
        <v>33</v>
      </c>
      <c r="C37" s="11" t="s">
        <v>45</v>
      </c>
      <c r="D37" s="11" t="s">
        <v>4</v>
      </c>
      <c r="E37" s="5"/>
      <c r="F37" s="11" t="s">
        <v>17</v>
      </c>
      <c r="G37" s="5"/>
    </row>
    <row r="38" spans="2:7">
      <c r="B38" s="5">
        <v>34</v>
      </c>
      <c r="C38" s="11" t="s">
        <v>46</v>
      </c>
      <c r="D38" s="11" t="s">
        <v>4</v>
      </c>
      <c r="E38" s="5"/>
      <c r="F38" s="11" t="s">
        <v>17</v>
      </c>
      <c r="G38" s="5"/>
    </row>
    <row r="39" spans="2:7">
      <c r="B39" s="5">
        <v>35</v>
      </c>
      <c r="C39" s="11" t="s">
        <v>47</v>
      </c>
      <c r="D39" s="11" t="s">
        <v>4</v>
      </c>
      <c r="E39" s="5"/>
      <c r="F39" s="11" t="s">
        <v>17</v>
      </c>
      <c r="G39" s="5"/>
    </row>
    <row r="40" spans="2:7">
      <c r="B40" s="5">
        <v>36</v>
      </c>
      <c r="C40" s="11" t="s">
        <v>48</v>
      </c>
      <c r="D40" s="11" t="s">
        <v>8</v>
      </c>
      <c r="E40" s="11" t="s">
        <v>22</v>
      </c>
      <c r="F40" s="11" t="s">
        <v>17</v>
      </c>
      <c r="G40" s="5"/>
    </row>
    <row r="41" spans="2:7">
      <c r="B41" s="5">
        <v>37</v>
      </c>
      <c r="C41" s="11" t="s">
        <v>49</v>
      </c>
      <c r="D41" s="11" t="s">
        <v>4</v>
      </c>
      <c r="E41" s="5"/>
      <c r="F41" s="11" t="s">
        <v>17</v>
      </c>
      <c r="G41" s="5"/>
    </row>
    <row r="42" spans="2:7">
      <c r="B42" s="5">
        <v>38</v>
      </c>
      <c r="C42" s="11" t="s">
        <v>50</v>
      </c>
      <c r="D42" s="11" t="s">
        <v>4</v>
      </c>
      <c r="E42" s="5"/>
      <c r="F42" s="11" t="s">
        <v>17</v>
      </c>
      <c r="G42" s="5"/>
    </row>
    <row r="43" spans="2:7">
      <c r="B43" s="5">
        <v>39</v>
      </c>
      <c r="C43" s="11" t="s">
        <v>51</v>
      </c>
      <c r="D43" s="11" t="s">
        <v>4</v>
      </c>
      <c r="E43" s="5"/>
      <c r="F43" s="11" t="s">
        <v>17</v>
      </c>
      <c r="G43" s="5"/>
    </row>
    <row r="44" spans="2:7">
      <c r="B44" s="5">
        <v>40</v>
      </c>
      <c r="C44" s="11" t="s">
        <v>52</v>
      </c>
      <c r="D44" s="11" t="s">
        <v>4</v>
      </c>
      <c r="E44" s="5"/>
      <c r="F44" s="11" t="s">
        <v>17</v>
      </c>
      <c r="G44" s="5"/>
    </row>
    <row r="45" spans="2:7">
      <c r="B45" s="5">
        <v>41</v>
      </c>
      <c r="C45" s="11" t="s">
        <v>53</v>
      </c>
      <c r="D45" s="11" t="s">
        <v>8</v>
      </c>
      <c r="E45" s="11" t="s">
        <v>22</v>
      </c>
      <c r="F45" s="11" t="s">
        <v>17</v>
      </c>
      <c r="G45" s="5"/>
    </row>
    <row r="46" spans="2:7">
      <c r="B46" s="5">
        <v>42</v>
      </c>
      <c r="C46" s="11" t="s">
        <v>54</v>
      </c>
      <c r="D46" s="11" t="s">
        <v>8</v>
      </c>
      <c r="E46" s="11" t="s">
        <v>21</v>
      </c>
      <c r="F46" s="11" t="s">
        <v>17</v>
      </c>
      <c r="G46" s="5"/>
    </row>
    <row r="47" spans="2:7">
      <c r="B47" s="5">
        <v>43</v>
      </c>
      <c r="C47" s="11" t="s">
        <v>64</v>
      </c>
      <c r="D47" s="11" t="s">
        <v>4</v>
      </c>
      <c r="E47" s="5"/>
      <c r="F47" s="11" t="s">
        <v>17</v>
      </c>
      <c r="G47" s="5"/>
    </row>
    <row r="48" spans="2:7">
      <c r="B48" s="5">
        <v>44</v>
      </c>
      <c r="C48" s="11" t="s">
        <v>55</v>
      </c>
      <c r="D48" s="11" t="s">
        <v>4</v>
      </c>
      <c r="E48" s="5"/>
      <c r="F48" s="11" t="s">
        <v>17</v>
      </c>
      <c r="G48" s="5"/>
    </row>
    <row r="49" spans="2:7">
      <c r="B49" s="5">
        <v>45</v>
      </c>
      <c r="C49" s="11" t="s">
        <v>56</v>
      </c>
      <c r="D49" s="11" t="s">
        <v>4</v>
      </c>
      <c r="E49" s="5"/>
      <c r="F49" s="11" t="s">
        <v>17</v>
      </c>
      <c r="G49" s="5"/>
    </row>
    <row r="50" spans="2:7">
      <c r="B50" s="5">
        <v>46</v>
      </c>
      <c r="C50" s="11" t="s">
        <v>57</v>
      </c>
      <c r="D50" s="11" t="s">
        <v>8</v>
      </c>
      <c r="E50" s="11" t="s">
        <v>22</v>
      </c>
      <c r="F50" s="11" t="s">
        <v>17</v>
      </c>
      <c r="G50" s="5"/>
    </row>
    <row r="51" spans="2:7">
      <c r="B51" s="5">
        <v>47</v>
      </c>
      <c r="C51" s="11" t="s">
        <v>58</v>
      </c>
      <c r="D51" s="11" t="s">
        <v>8</v>
      </c>
      <c r="E51" s="11" t="s">
        <v>21</v>
      </c>
      <c r="F51" s="11" t="s">
        <v>17</v>
      </c>
      <c r="G51" s="5"/>
    </row>
    <row r="52" spans="2:7">
      <c r="B52" s="5">
        <v>48</v>
      </c>
      <c r="C52" s="11" t="s">
        <v>59</v>
      </c>
      <c r="D52" s="11" t="s">
        <v>4</v>
      </c>
      <c r="E52" s="5"/>
      <c r="F52" s="11" t="s">
        <v>17</v>
      </c>
      <c r="G52" s="5"/>
    </row>
    <row r="53" spans="2:7">
      <c r="B53" s="5">
        <v>49</v>
      </c>
      <c r="C53" s="11" t="s">
        <v>60</v>
      </c>
      <c r="D53" s="11" t="s">
        <v>4</v>
      </c>
      <c r="E53" s="5"/>
      <c r="F53" s="11" t="s">
        <v>17</v>
      </c>
      <c r="G53" s="5"/>
    </row>
    <row r="54" spans="2:7">
      <c r="B54" s="5">
        <v>50</v>
      </c>
      <c r="C54" s="11" t="s">
        <v>61</v>
      </c>
      <c r="D54" s="11" t="s">
        <v>4</v>
      </c>
      <c r="E54" s="5"/>
      <c r="F54" s="11" t="s">
        <v>17</v>
      </c>
      <c r="G54" s="5"/>
    </row>
    <row r="55" spans="2:7">
      <c r="B55" s="5">
        <v>51</v>
      </c>
      <c r="C55" s="11" t="s">
        <v>62</v>
      </c>
      <c r="D55" s="11" t="s">
        <v>4</v>
      </c>
      <c r="E55" s="5"/>
      <c r="F55" s="11" t="s">
        <v>17</v>
      </c>
      <c r="G55" s="5"/>
    </row>
    <row r="56" spans="2:7">
      <c r="B56" s="5">
        <v>52</v>
      </c>
      <c r="C56" s="11" t="s">
        <v>63</v>
      </c>
      <c r="D56" s="11" t="s">
        <v>4</v>
      </c>
      <c r="E56" s="5"/>
      <c r="F56" s="11" t="s">
        <v>17</v>
      </c>
      <c r="G56" s="5"/>
    </row>
    <row r="57" spans="2:7">
      <c r="B57" s="5">
        <v>53</v>
      </c>
      <c r="C57" s="11" t="s">
        <v>65</v>
      </c>
      <c r="D57" s="11" t="s">
        <v>8</v>
      </c>
      <c r="E57" s="11" t="s">
        <v>21</v>
      </c>
      <c r="F57" s="11" t="s">
        <v>17</v>
      </c>
      <c r="G57" s="5"/>
    </row>
    <row r="58" spans="2:7">
      <c r="B58" s="5">
        <v>54</v>
      </c>
      <c r="C58" s="11" t="s">
        <v>66</v>
      </c>
      <c r="D58" s="11" t="s">
        <v>4</v>
      </c>
      <c r="E58" s="5"/>
      <c r="F58" s="11" t="s">
        <v>17</v>
      </c>
      <c r="G58" s="5"/>
    </row>
    <row r="59" spans="2:7">
      <c r="B59" s="5">
        <v>55</v>
      </c>
      <c r="C59" s="11" t="s">
        <v>67</v>
      </c>
      <c r="D59" s="11" t="s">
        <v>4</v>
      </c>
      <c r="E59" s="5"/>
      <c r="F59" s="11" t="s">
        <v>17</v>
      </c>
      <c r="G59" s="5"/>
    </row>
    <row r="60" spans="2:7">
      <c r="B60" s="5">
        <v>56</v>
      </c>
      <c r="C60" s="11" t="s">
        <v>68</v>
      </c>
      <c r="D60" s="11" t="s">
        <v>4</v>
      </c>
      <c r="E60" s="5"/>
      <c r="F60" s="11" t="s">
        <v>17</v>
      </c>
      <c r="G60" s="5"/>
    </row>
    <row r="61" spans="2:7">
      <c r="B61" s="5">
        <v>57</v>
      </c>
      <c r="C61" s="11" t="s">
        <v>69</v>
      </c>
      <c r="D61" s="11" t="s">
        <v>4</v>
      </c>
      <c r="E61" s="5"/>
      <c r="F61" s="11" t="s">
        <v>17</v>
      </c>
      <c r="G61" s="5"/>
    </row>
    <row r="62" spans="2:7">
      <c r="B62" s="5">
        <v>58</v>
      </c>
      <c r="C62" s="11" t="s">
        <v>70</v>
      </c>
      <c r="D62" s="11" t="s">
        <v>8</v>
      </c>
      <c r="E62" s="11" t="s">
        <v>21</v>
      </c>
      <c r="F62" s="11" t="s">
        <v>17</v>
      </c>
      <c r="G62" s="5"/>
    </row>
    <row r="63" spans="2:7">
      <c r="B63" s="5">
        <v>59</v>
      </c>
      <c r="C63" s="11" t="s">
        <v>71</v>
      </c>
      <c r="D63" s="11" t="s">
        <v>4</v>
      </c>
      <c r="E63" s="5"/>
      <c r="F63" s="11" t="s">
        <v>17</v>
      </c>
      <c r="G63" s="5"/>
    </row>
    <row r="64" spans="2:7">
      <c r="B64" s="5">
        <v>60</v>
      </c>
      <c r="C64" s="11" t="s">
        <v>72</v>
      </c>
      <c r="D64" s="11" t="s">
        <v>4</v>
      </c>
      <c r="E64" s="5"/>
      <c r="F64" s="11" t="s">
        <v>17</v>
      </c>
      <c r="G64" s="5"/>
    </row>
    <row r="65" spans="2:7">
      <c r="B65" s="5">
        <v>61</v>
      </c>
      <c r="C65" s="11" t="s">
        <v>73</v>
      </c>
      <c r="D65" s="11" t="s">
        <v>4</v>
      </c>
      <c r="E65" s="5"/>
      <c r="F65" s="11" t="s">
        <v>17</v>
      </c>
      <c r="G65" s="5"/>
    </row>
    <row r="66" spans="2:7">
      <c r="B66" s="5">
        <v>62</v>
      </c>
      <c r="C66" s="11" t="s">
        <v>74</v>
      </c>
      <c r="D66" s="11" t="s">
        <v>8</v>
      </c>
      <c r="E66" s="11" t="s">
        <v>22</v>
      </c>
      <c r="F66" s="11" t="s">
        <v>17</v>
      </c>
      <c r="G66" s="5"/>
    </row>
    <row r="67" spans="2:7">
      <c r="B67" s="5">
        <v>63</v>
      </c>
      <c r="C67" s="11" t="s">
        <v>75</v>
      </c>
      <c r="D67" s="11" t="s">
        <v>4</v>
      </c>
      <c r="E67" s="5"/>
      <c r="F67" s="11" t="s">
        <v>18</v>
      </c>
      <c r="G67" s="11" t="s">
        <v>66</v>
      </c>
    </row>
    <row r="68" spans="2:7">
      <c r="B68" s="5">
        <v>64</v>
      </c>
      <c r="C68" s="11" t="s">
        <v>76</v>
      </c>
      <c r="D68" s="11" t="s">
        <v>4</v>
      </c>
      <c r="E68" s="5"/>
      <c r="F68" s="11" t="s">
        <v>17</v>
      </c>
      <c r="G68" s="5"/>
    </row>
    <row r="69" spans="2:7">
      <c r="B69" s="5">
        <v>65</v>
      </c>
      <c r="C69" s="11" t="s">
        <v>77</v>
      </c>
      <c r="D69" s="11" t="s">
        <v>4</v>
      </c>
      <c r="E69" s="5"/>
      <c r="F69" s="11" t="s">
        <v>17</v>
      </c>
      <c r="G69" s="5"/>
    </row>
    <row r="70" spans="2:7">
      <c r="B70" s="5">
        <v>66</v>
      </c>
      <c r="C70" s="11" t="s">
        <v>78</v>
      </c>
      <c r="D70" s="11" t="s">
        <v>8</v>
      </c>
      <c r="E70" s="11" t="s">
        <v>22</v>
      </c>
      <c r="F70" s="11" t="s">
        <v>17</v>
      </c>
      <c r="G70" s="5"/>
    </row>
    <row r="71" spans="2:7">
      <c r="B71" s="5">
        <v>67</v>
      </c>
      <c r="C71" s="11" t="s">
        <v>79</v>
      </c>
      <c r="D71" s="11" t="s">
        <v>8</v>
      </c>
      <c r="E71" s="11" t="s">
        <v>22</v>
      </c>
      <c r="F71" s="11" t="s">
        <v>17</v>
      </c>
      <c r="G71" s="5"/>
    </row>
    <row r="72" spans="2:7">
      <c r="B72" s="5">
        <v>68</v>
      </c>
      <c r="C72" s="11" t="s">
        <v>80</v>
      </c>
      <c r="D72" s="11" t="s">
        <v>4</v>
      </c>
      <c r="E72" s="5"/>
      <c r="F72" s="11" t="s">
        <v>17</v>
      </c>
      <c r="G72" s="5"/>
    </row>
    <row r="73" spans="2:7">
      <c r="B73" s="5">
        <v>69</v>
      </c>
      <c r="C73" s="11" t="s">
        <v>81</v>
      </c>
      <c r="D73" s="54" t="s">
        <v>4</v>
      </c>
      <c r="E73" s="11"/>
      <c r="F73" s="11" t="s">
        <v>17</v>
      </c>
      <c r="G73" s="5"/>
    </row>
    <row r="74" spans="2:7">
      <c r="B74" s="5">
        <v>70</v>
      </c>
      <c r="C74" s="11" t="s">
        <v>82</v>
      </c>
      <c r="D74" s="11" t="s">
        <v>4</v>
      </c>
      <c r="E74" s="5"/>
      <c r="F74" s="11" t="s">
        <v>17</v>
      </c>
      <c r="G74" s="5"/>
    </row>
    <row r="75" spans="2:7">
      <c r="B75" s="5">
        <v>71</v>
      </c>
      <c r="C75" s="11" t="s">
        <v>83</v>
      </c>
      <c r="D75" s="11" t="s">
        <v>4</v>
      </c>
      <c r="E75" s="5"/>
      <c r="F75" s="11" t="s">
        <v>17</v>
      </c>
      <c r="G75" s="5"/>
    </row>
    <row r="76" spans="2:7">
      <c r="B76" s="5">
        <v>72</v>
      </c>
      <c r="C76" s="11" t="s">
        <v>84</v>
      </c>
      <c r="D76" s="11" t="s">
        <v>4</v>
      </c>
      <c r="E76" s="5"/>
      <c r="F76" s="11" t="s">
        <v>17</v>
      </c>
      <c r="G76" s="5"/>
    </row>
    <row r="77" spans="2:7">
      <c r="B77" s="5">
        <v>73</v>
      </c>
      <c r="C77" s="11" t="s">
        <v>85</v>
      </c>
      <c r="D77" s="11" t="s">
        <v>4</v>
      </c>
      <c r="E77" s="5"/>
      <c r="F77" s="11" t="s">
        <v>17</v>
      </c>
      <c r="G77" s="5"/>
    </row>
    <row r="78" spans="2:7">
      <c r="B78" s="5">
        <v>74</v>
      </c>
      <c r="C78" s="11" t="s">
        <v>86</v>
      </c>
      <c r="D78" s="11" t="s">
        <v>4</v>
      </c>
      <c r="E78" s="5"/>
      <c r="F78" s="11" t="s">
        <v>17</v>
      </c>
      <c r="G78" s="5"/>
    </row>
    <row r="79" spans="2:7">
      <c r="B79" s="5">
        <v>75</v>
      </c>
      <c r="C79" s="11" t="s">
        <v>87</v>
      </c>
      <c r="D79" s="11" t="s">
        <v>4</v>
      </c>
      <c r="E79" s="5"/>
      <c r="F79" s="11" t="s">
        <v>17</v>
      </c>
      <c r="G79" s="5"/>
    </row>
    <row r="80" spans="2:7">
      <c r="B80" s="5">
        <v>76</v>
      </c>
      <c r="C80" s="11" t="s">
        <v>88</v>
      </c>
      <c r="D80" s="11" t="s">
        <v>4</v>
      </c>
      <c r="E80" s="5"/>
      <c r="F80" s="11" t="s">
        <v>17</v>
      </c>
      <c r="G80" s="5"/>
    </row>
    <row r="81" spans="2:7">
      <c r="B81" s="5">
        <v>77</v>
      </c>
      <c r="C81" s="11" t="s">
        <v>89</v>
      </c>
      <c r="D81" s="11" t="s">
        <v>4</v>
      </c>
      <c r="E81" s="5"/>
      <c r="F81" s="11" t="s">
        <v>17</v>
      </c>
      <c r="G81" s="5"/>
    </row>
    <row r="82" spans="2:7">
      <c r="B82" s="5">
        <v>78</v>
      </c>
      <c r="C82" s="11" t="s">
        <v>90</v>
      </c>
      <c r="D82" s="11" t="s">
        <v>8</v>
      </c>
      <c r="E82" s="11" t="s">
        <v>22</v>
      </c>
      <c r="F82" s="11" t="s">
        <v>17</v>
      </c>
      <c r="G82" s="5"/>
    </row>
    <row r="83" spans="2:7">
      <c r="B83" s="5">
        <v>79</v>
      </c>
      <c r="C83" s="11" t="s">
        <v>91</v>
      </c>
      <c r="D83" s="11" t="s">
        <v>4</v>
      </c>
      <c r="E83" s="5"/>
      <c r="F83" s="11" t="s">
        <v>17</v>
      </c>
      <c r="G83" s="5"/>
    </row>
    <row r="84" spans="2:7">
      <c r="B84" s="5">
        <v>80</v>
      </c>
      <c r="C84" s="11" t="s">
        <v>92</v>
      </c>
      <c r="D84" s="11" t="s">
        <v>4</v>
      </c>
      <c r="E84" s="5"/>
      <c r="F84" s="11" t="s">
        <v>17</v>
      </c>
      <c r="G84" s="5"/>
    </row>
    <row r="85" spans="2:7">
      <c r="B85" s="5">
        <v>81</v>
      </c>
      <c r="C85" s="11" t="s">
        <v>93</v>
      </c>
      <c r="D85" s="11" t="s">
        <v>4</v>
      </c>
      <c r="E85" s="5"/>
      <c r="F85" s="11" t="s">
        <v>17</v>
      </c>
      <c r="G85" s="5"/>
    </row>
    <row r="86" spans="2:7">
      <c r="B86" s="5">
        <v>82</v>
      </c>
      <c r="C86" s="11" t="s">
        <v>94</v>
      </c>
      <c r="D86" s="11" t="s">
        <v>4</v>
      </c>
      <c r="E86" s="5"/>
      <c r="F86" s="11" t="s">
        <v>17</v>
      </c>
      <c r="G86" s="5"/>
    </row>
    <row r="87" spans="2:7">
      <c r="B87" s="5">
        <v>83</v>
      </c>
      <c r="C87" s="11" t="s">
        <v>95</v>
      </c>
      <c r="D87" s="11" t="s">
        <v>4</v>
      </c>
      <c r="E87" s="5"/>
      <c r="F87" s="11" t="s">
        <v>17</v>
      </c>
      <c r="G87" s="5"/>
    </row>
    <row r="88" spans="2:7">
      <c r="B88" s="5">
        <v>84</v>
      </c>
      <c r="C88" s="11" t="s">
        <v>96</v>
      </c>
      <c r="D88" s="11" t="s">
        <v>4</v>
      </c>
      <c r="E88" s="5"/>
      <c r="F88" s="11" t="s">
        <v>17</v>
      </c>
      <c r="G88" s="5"/>
    </row>
    <row r="89" spans="2:7">
      <c r="B89" s="5">
        <v>85</v>
      </c>
      <c r="C89" s="11" t="s">
        <v>97</v>
      </c>
      <c r="D89" s="11" t="s">
        <v>4</v>
      </c>
      <c r="E89" s="5"/>
      <c r="F89" s="11" t="s">
        <v>17</v>
      </c>
      <c r="G89" s="5"/>
    </row>
    <row r="90" spans="2:7">
      <c r="B90" s="5">
        <v>86</v>
      </c>
      <c r="C90" s="11" t="s">
        <v>98</v>
      </c>
      <c r="D90" s="13" t="s">
        <v>4</v>
      </c>
      <c r="E90" s="11"/>
      <c r="F90" s="11" t="s">
        <v>17</v>
      </c>
      <c r="G90" s="5"/>
    </row>
    <row r="91" spans="2:7">
      <c r="B91" s="5">
        <v>87</v>
      </c>
      <c r="C91" s="11" t="s">
        <v>99</v>
      </c>
      <c r="D91" s="11" t="s">
        <v>8</v>
      </c>
      <c r="E91" s="11" t="s">
        <v>22</v>
      </c>
      <c r="F91" s="11" t="s">
        <v>17</v>
      </c>
      <c r="G91" s="5"/>
    </row>
    <row r="92" spans="2:7">
      <c r="B92" s="5">
        <v>88</v>
      </c>
      <c r="C92" s="11" t="s">
        <v>100</v>
      </c>
      <c r="D92" s="11" t="s">
        <v>8</v>
      </c>
      <c r="E92" s="11" t="s">
        <v>21</v>
      </c>
      <c r="F92" s="11" t="s">
        <v>17</v>
      </c>
      <c r="G92" s="5"/>
    </row>
    <row r="93" spans="2:7">
      <c r="B93" s="5">
        <v>89</v>
      </c>
      <c r="C93" s="11" t="s">
        <v>101</v>
      </c>
      <c r="D93" s="11" t="s">
        <v>4</v>
      </c>
      <c r="E93" s="5"/>
      <c r="F93" s="11" t="s">
        <v>17</v>
      </c>
      <c r="G93" s="5"/>
    </row>
    <row r="94" spans="2:7">
      <c r="B94" s="5">
        <v>90</v>
      </c>
      <c r="C94" s="11" t="s">
        <v>102</v>
      </c>
      <c r="D94" s="11" t="s">
        <v>4</v>
      </c>
      <c r="E94" s="5"/>
      <c r="F94" s="11" t="s">
        <v>17</v>
      </c>
      <c r="G94" s="5"/>
    </row>
    <row r="95" spans="2:7">
      <c r="B95" s="5">
        <v>91</v>
      </c>
      <c r="C95" s="11" t="s">
        <v>103</v>
      </c>
      <c r="D95" s="11" t="s">
        <v>8</v>
      </c>
      <c r="E95" s="11" t="s">
        <v>21</v>
      </c>
      <c r="F95" s="11" t="s">
        <v>17</v>
      </c>
      <c r="G95" s="5"/>
    </row>
    <row r="96" spans="2:7">
      <c r="B96" s="5">
        <v>92</v>
      </c>
      <c r="C96" s="11" t="s">
        <v>104</v>
      </c>
      <c r="D96" s="11" t="s">
        <v>4</v>
      </c>
      <c r="E96" s="5"/>
      <c r="F96" s="11" t="s">
        <v>17</v>
      </c>
      <c r="G96" s="5"/>
    </row>
    <row r="97" spans="2:7">
      <c r="B97" s="5">
        <v>93</v>
      </c>
      <c r="C97" s="11" t="s">
        <v>105</v>
      </c>
      <c r="D97" s="11" t="s">
        <v>4</v>
      </c>
      <c r="E97" s="5"/>
      <c r="F97" s="11" t="s">
        <v>17</v>
      </c>
      <c r="G97" s="5"/>
    </row>
    <row r="98" spans="2:7">
      <c r="B98" s="5">
        <v>94</v>
      </c>
      <c r="C98" s="11" t="s">
        <v>106</v>
      </c>
      <c r="D98" s="11" t="s">
        <v>8</v>
      </c>
      <c r="E98" s="11" t="s">
        <v>21</v>
      </c>
      <c r="F98" s="11" t="s">
        <v>17</v>
      </c>
      <c r="G98" s="5"/>
    </row>
    <row r="99" spans="2:7">
      <c r="B99" s="5">
        <v>95</v>
      </c>
      <c r="C99" s="11" t="s">
        <v>107</v>
      </c>
      <c r="D99" s="11" t="s">
        <v>4</v>
      </c>
      <c r="E99" s="5"/>
      <c r="F99" s="11" t="s">
        <v>17</v>
      </c>
      <c r="G99" s="5"/>
    </row>
    <row r="100" spans="2:7">
      <c r="B100" s="5">
        <v>96</v>
      </c>
      <c r="C100" s="11" t="s">
        <v>108</v>
      </c>
      <c r="D100" s="11" t="s">
        <v>4</v>
      </c>
      <c r="E100" s="5"/>
      <c r="F100" s="11" t="s">
        <v>17</v>
      </c>
      <c r="G100" s="5"/>
    </row>
    <row r="101" spans="2:7">
      <c r="B101" s="5">
        <v>97</v>
      </c>
      <c r="C101" s="11" t="s">
        <v>109</v>
      </c>
      <c r="D101" s="11" t="s">
        <v>4</v>
      </c>
      <c r="E101" s="5"/>
      <c r="F101" s="11" t="s">
        <v>17</v>
      </c>
      <c r="G101" s="5"/>
    </row>
    <row r="102" spans="2:7">
      <c r="B102" s="5">
        <v>98</v>
      </c>
      <c r="C102" s="11" t="s">
        <v>110</v>
      </c>
      <c r="D102" s="11" t="s">
        <v>4</v>
      </c>
      <c r="E102" s="5"/>
      <c r="F102" s="11" t="s">
        <v>17</v>
      </c>
      <c r="G102" s="5"/>
    </row>
    <row r="103" spans="2:7">
      <c r="B103" s="5">
        <v>99</v>
      </c>
      <c r="C103" s="11" t="s">
        <v>111</v>
      </c>
      <c r="D103" s="11" t="s">
        <v>8</v>
      </c>
      <c r="E103" s="11" t="s">
        <v>22</v>
      </c>
      <c r="F103" s="11" t="s">
        <v>17</v>
      </c>
      <c r="G103" s="5"/>
    </row>
    <row r="104" spans="2:7">
      <c r="B104" s="5">
        <v>100</v>
      </c>
      <c r="C104" s="11" t="s">
        <v>112</v>
      </c>
      <c r="D104" s="11" t="s">
        <v>4</v>
      </c>
      <c r="E104" s="5"/>
      <c r="F104" s="11" t="s">
        <v>17</v>
      </c>
      <c r="G104" s="5"/>
    </row>
    <row r="105" spans="2:7">
      <c r="B105" s="5">
        <v>101</v>
      </c>
      <c r="C105" s="11" t="s">
        <v>113</v>
      </c>
      <c r="D105" s="11" t="s">
        <v>4</v>
      </c>
      <c r="E105" s="5"/>
      <c r="F105" s="11" t="s">
        <v>17</v>
      </c>
      <c r="G105" s="5"/>
    </row>
    <row r="106" spans="2:7">
      <c r="B106" s="5">
        <v>102</v>
      </c>
      <c r="C106" s="11" t="s">
        <v>114</v>
      </c>
      <c r="D106" s="11" t="s">
        <v>4</v>
      </c>
      <c r="E106" s="5"/>
      <c r="F106" s="11" t="s">
        <v>17</v>
      </c>
      <c r="G106" s="5"/>
    </row>
    <row r="107" spans="2:7">
      <c r="B107" s="5">
        <v>103</v>
      </c>
      <c r="C107" s="11" t="s">
        <v>115</v>
      </c>
      <c r="D107" s="25" t="s">
        <v>4</v>
      </c>
      <c r="E107" s="11"/>
      <c r="F107" s="11" t="s">
        <v>17</v>
      </c>
      <c r="G107" s="5"/>
    </row>
    <row r="108" spans="2:7">
      <c r="B108" s="5">
        <v>104</v>
      </c>
      <c r="C108" s="11" t="s">
        <v>116</v>
      </c>
      <c r="D108" s="11" t="s">
        <v>8</v>
      </c>
      <c r="E108" s="11" t="s">
        <v>22</v>
      </c>
      <c r="F108" s="11" t="s">
        <v>17</v>
      </c>
      <c r="G108" s="5"/>
    </row>
    <row r="109" spans="2:7">
      <c r="B109" s="5">
        <v>105</v>
      </c>
      <c r="C109" s="11" t="s">
        <v>117</v>
      </c>
      <c r="D109" s="11" t="s">
        <v>4</v>
      </c>
      <c r="E109" s="5"/>
      <c r="F109" s="11" t="s">
        <v>17</v>
      </c>
      <c r="G109" s="5"/>
    </row>
    <row r="110" spans="2:7">
      <c r="B110" s="5">
        <v>106</v>
      </c>
      <c r="C110" s="11" t="s">
        <v>118</v>
      </c>
      <c r="D110" s="25" t="s">
        <v>4</v>
      </c>
      <c r="E110" s="11"/>
      <c r="F110" s="11" t="s">
        <v>17</v>
      </c>
      <c r="G110" s="5"/>
    </row>
    <row r="111" spans="2:7">
      <c r="B111" s="5">
        <v>107</v>
      </c>
      <c r="C111" s="11" t="s">
        <v>119</v>
      </c>
      <c r="D111" s="11" t="s">
        <v>4</v>
      </c>
      <c r="E111" s="5"/>
      <c r="F111" s="11" t="s">
        <v>17</v>
      </c>
      <c r="G111" s="5"/>
    </row>
    <row r="112" spans="2:7">
      <c r="B112" s="5">
        <v>108</v>
      </c>
      <c r="C112" s="11" t="s">
        <v>120</v>
      </c>
      <c r="D112" s="11" t="s">
        <v>8</v>
      </c>
      <c r="E112" s="11" t="s">
        <v>21</v>
      </c>
      <c r="F112" s="13" t="s">
        <v>18</v>
      </c>
      <c r="G112" s="13" t="s">
        <v>106</v>
      </c>
    </row>
    <row r="113" spans="2:7">
      <c r="B113" s="5">
        <v>109</v>
      </c>
      <c r="C113" s="11" t="s">
        <v>121</v>
      </c>
      <c r="D113" s="11" t="s">
        <v>4</v>
      </c>
      <c r="E113" s="5"/>
      <c r="F113" s="11" t="s">
        <v>17</v>
      </c>
      <c r="G113" s="5"/>
    </row>
    <row r="114" spans="2:7">
      <c r="B114" s="5">
        <v>110</v>
      </c>
      <c r="C114" s="11" t="s">
        <v>122</v>
      </c>
      <c r="D114" s="11" t="s">
        <v>4</v>
      </c>
      <c r="E114" s="5"/>
      <c r="F114" s="11" t="s">
        <v>17</v>
      </c>
      <c r="G114" s="5"/>
    </row>
    <row r="115" spans="2:7">
      <c r="B115" s="5">
        <v>111</v>
      </c>
      <c r="C115" s="11" t="s">
        <v>123</v>
      </c>
      <c r="D115" s="11" t="s">
        <v>4</v>
      </c>
      <c r="E115" s="5"/>
      <c r="F115" s="11" t="s">
        <v>17</v>
      </c>
      <c r="G115" s="5"/>
    </row>
    <row r="116" spans="2:7">
      <c r="B116" s="5">
        <v>112</v>
      </c>
      <c r="C116" s="11" t="s">
        <v>124</v>
      </c>
      <c r="D116" s="11" t="s">
        <v>4</v>
      </c>
      <c r="E116" s="5"/>
      <c r="F116" s="11" t="s">
        <v>17</v>
      </c>
      <c r="G116" s="5"/>
    </row>
    <row r="117" spans="2:7">
      <c r="B117" s="5">
        <v>113</v>
      </c>
      <c r="C117" s="11" t="s">
        <v>125</v>
      </c>
      <c r="D117" s="11" t="s">
        <v>8</v>
      </c>
      <c r="E117" s="11" t="s">
        <v>21</v>
      </c>
      <c r="F117" s="11" t="s">
        <v>18</v>
      </c>
      <c r="G117" s="11" t="s">
        <v>106</v>
      </c>
    </row>
    <row r="118" spans="2:7">
      <c r="B118" s="5">
        <v>114</v>
      </c>
      <c r="C118" s="11" t="s">
        <v>126</v>
      </c>
      <c r="D118" s="11" t="s">
        <v>8</v>
      </c>
      <c r="E118" s="11" t="s">
        <v>21</v>
      </c>
      <c r="F118" s="11" t="s">
        <v>17</v>
      </c>
      <c r="G118" s="5"/>
    </row>
    <row r="119" spans="2:7">
      <c r="B119" s="5">
        <v>115</v>
      </c>
      <c r="C119" s="11" t="s">
        <v>127</v>
      </c>
      <c r="D119" s="11" t="s">
        <v>8</v>
      </c>
      <c r="E119" s="11" t="s">
        <v>21</v>
      </c>
      <c r="F119" s="11" t="s">
        <v>17</v>
      </c>
      <c r="G119" s="5"/>
    </row>
    <row r="120" spans="2:7">
      <c r="B120" s="5">
        <v>116</v>
      </c>
      <c r="C120" s="11" t="s">
        <v>128</v>
      </c>
      <c r="D120" s="11" t="s">
        <v>4</v>
      </c>
      <c r="E120" s="5"/>
      <c r="F120" s="11" t="s">
        <v>17</v>
      </c>
      <c r="G120" s="5"/>
    </row>
    <row r="121" spans="2:7">
      <c r="B121" s="5">
        <v>117</v>
      </c>
      <c r="C121" s="11" t="s">
        <v>129</v>
      </c>
      <c r="D121" s="11" t="s">
        <v>4</v>
      </c>
      <c r="E121" s="5"/>
      <c r="F121" s="11" t="s">
        <v>17</v>
      </c>
      <c r="G121" s="5"/>
    </row>
    <row r="122" spans="2:7">
      <c r="B122" s="5">
        <v>118</v>
      </c>
      <c r="C122" s="11" t="s">
        <v>130</v>
      </c>
      <c r="D122" s="11" t="s">
        <v>4</v>
      </c>
      <c r="E122" s="5"/>
      <c r="F122" s="11" t="s">
        <v>17</v>
      </c>
      <c r="G122" s="5"/>
    </row>
    <row r="123" spans="2:7">
      <c r="B123" s="5">
        <v>119</v>
      </c>
      <c r="C123" s="11" t="s">
        <v>131</v>
      </c>
      <c r="D123" s="11" t="s">
        <v>4</v>
      </c>
      <c r="E123" s="5"/>
      <c r="F123" s="11" t="s">
        <v>17</v>
      </c>
      <c r="G123" s="5"/>
    </row>
    <row r="124" spans="2:7">
      <c r="B124" s="5">
        <v>120</v>
      </c>
      <c r="C124" s="11" t="s">
        <v>132</v>
      </c>
      <c r="D124" s="11" t="s">
        <v>4</v>
      </c>
      <c r="E124" s="5"/>
      <c r="F124" s="11" t="s">
        <v>17</v>
      </c>
      <c r="G124" s="5"/>
    </row>
    <row r="125" spans="2:7">
      <c r="B125" s="5">
        <v>121</v>
      </c>
      <c r="C125" s="11" t="s">
        <v>133</v>
      </c>
      <c r="D125" s="11" t="s">
        <v>4</v>
      </c>
      <c r="E125" s="5"/>
      <c r="F125" s="11" t="s">
        <v>17</v>
      </c>
      <c r="G125" s="5"/>
    </row>
    <row r="126" spans="2:7">
      <c r="B126" s="5">
        <v>122</v>
      </c>
      <c r="C126" s="11" t="s">
        <v>134</v>
      </c>
      <c r="D126" s="11" t="s">
        <v>4</v>
      </c>
      <c r="E126" s="5"/>
      <c r="F126" s="11" t="s">
        <v>17</v>
      </c>
      <c r="G126" s="5"/>
    </row>
    <row r="127" spans="2:7">
      <c r="B127" s="5">
        <v>123</v>
      </c>
      <c r="C127" s="11" t="s">
        <v>135</v>
      </c>
      <c r="D127" s="61" t="s">
        <v>4</v>
      </c>
      <c r="E127" s="11"/>
      <c r="F127" s="11" t="s">
        <v>18</v>
      </c>
      <c r="G127" s="11" t="s">
        <v>29</v>
      </c>
    </row>
    <row r="128" spans="2:7">
      <c r="B128" s="5">
        <v>124</v>
      </c>
      <c r="C128" s="11" t="s">
        <v>136</v>
      </c>
      <c r="D128" s="11" t="s">
        <v>4</v>
      </c>
      <c r="E128" s="5"/>
      <c r="F128" s="11" t="s">
        <v>17</v>
      </c>
      <c r="G128" s="5"/>
    </row>
    <row r="129" spans="2:7">
      <c r="B129" s="5">
        <v>125</v>
      </c>
      <c r="C129" s="11" t="s">
        <v>137</v>
      </c>
      <c r="D129" s="11" t="s">
        <v>4</v>
      </c>
      <c r="E129" s="5"/>
      <c r="F129" s="11" t="s">
        <v>17</v>
      </c>
      <c r="G129" s="5"/>
    </row>
    <row r="130" spans="2:7">
      <c r="B130" s="5">
        <v>126</v>
      </c>
      <c r="C130" s="11" t="s">
        <v>138</v>
      </c>
      <c r="D130" s="11" t="s">
        <v>4</v>
      </c>
      <c r="E130" s="5"/>
      <c r="F130" s="11" t="s">
        <v>17</v>
      </c>
      <c r="G130" s="5"/>
    </row>
    <row r="131" spans="2:7">
      <c r="B131" s="5">
        <v>127</v>
      </c>
      <c r="C131" s="11" t="s">
        <v>139</v>
      </c>
      <c r="D131" s="11" t="s">
        <v>4</v>
      </c>
      <c r="E131" s="5"/>
      <c r="F131" s="11" t="s">
        <v>17</v>
      </c>
      <c r="G131" s="5"/>
    </row>
    <row r="132" spans="2:7">
      <c r="B132" s="5">
        <v>128</v>
      </c>
      <c r="C132" s="11" t="s">
        <v>140</v>
      </c>
      <c r="D132" s="11" t="s">
        <v>4</v>
      </c>
      <c r="E132" s="5"/>
      <c r="F132" s="11" t="s">
        <v>17</v>
      </c>
      <c r="G132" s="5"/>
    </row>
    <row r="133" spans="2:7">
      <c r="B133" s="5">
        <v>129</v>
      </c>
      <c r="C133" s="11" t="s">
        <v>141</v>
      </c>
      <c r="D133" s="11" t="s">
        <v>8</v>
      </c>
      <c r="E133" s="11" t="s">
        <v>22</v>
      </c>
      <c r="F133" s="11" t="s">
        <v>17</v>
      </c>
      <c r="G133" s="5"/>
    </row>
    <row r="134" spans="2:7">
      <c r="B134" s="5">
        <v>130</v>
      </c>
      <c r="C134" s="11" t="s">
        <v>142</v>
      </c>
      <c r="D134" s="11" t="s">
        <v>4</v>
      </c>
      <c r="E134" s="5"/>
      <c r="F134" s="11" t="s">
        <v>17</v>
      </c>
      <c r="G134" s="5"/>
    </row>
    <row r="135" spans="2:7">
      <c r="B135" s="5">
        <v>131</v>
      </c>
      <c r="C135" s="11" t="s">
        <v>143</v>
      </c>
      <c r="D135" s="11" t="s">
        <v>4</v>
      </c>
      <c r="E135" s="5"/>
      <c r="F135" s="11" t="s">
        <v>17</v>
      </c>
      <c r="G135" s="5"/>
    </row>
    <row r="136" spans="2:7">
      <c r="B136" s="5">
        <v>132</v>
      </c>
      <c r="C136" s="11" t="s">
        <v>144</v>
      </c>
      <c r="D136" s="11" t="s">
        <v>8</v>
      </c>
      <c r="E136" s="11" t="s">
        <v>22</v>
      </c>
      <c r="F136" s="11" t="s">
        <v>17</v>
      </c>
      <c r="G136" s="5"/>
    </row>
    <row r="137" spans="2:7">
      <c r="B137" s="5">
        <v>133</v>
      </c>
      <c r="C137" s="58" t="s">
        <v>1237</v>
      </c>
      <c r="D137" s="11" t="s">
        <v>8</v>
      </c>
      <c r="E137" s="11" t="s">
        <v>145</v>
      </c>
      <c r="F137" s="11" t="s">
        <v>17</v>
      </c>
      <c r="G137" s="5"/>
    </row>
    <row r="138" spans="2:7">
      <c r="B138" s="5">
        <v>134</v>
      </c>
      <c r="C138" s="13" t="s">
        <v>146</v>
      </c>
      <c r="D138" s="11" t="s">
        <v>4</v>
      </c>
      <c r="E138" s="5"/>
      <c r="F138" s="11" t="s">
        <v>17</v>
      </c>
      <c r="G138" s="5"/>
    </row>
    <row r="139" spans="2:7">
      <c r="B139" s="5">
        <v>135</v>
      </c>
      <c r="C139" s="11" t="s">
        <v>147</v>
      </c>
      <c r="D139" s="11" t="s">
        <v>4</v>
      </c>
      <c r="E139" s="5"/>
      <c r="F139" s="11" t="s">
        <v>18</v>
      </c>
      <c r="G139" s="11" t="s">
        <v>140</v>
      </c>
    </row>
    <row r="140" spans="2:7">
      <c r="B140" s="5">
        <v>136</v>
      </c>
      <c r="C140" s="11" t="s">
        <v>148</v>
      </c>
      <c r="D140" s="11" t="s">
        <v>4</v>
      </c>
      <c r="E140" s="5"/>
      <c r="F140" s="11" t="s">
        <v>17</v>
      </c>
      <c r="G140" s="5"/>
    </row>
    <row r="141" spans="2:7">
      <c r="B141" s="5">
        <v>137</v>
      </c>
      <c r="C141" s="11" t="s">
        <v>149</v>
      </c>
      <c r="D141" s="11" t="s">
        <v>4</v>
      </c>
      <c r="E141" s="5"/>
      <c r="F141" s="11" t="s">
        <v>17</v>
      </c>
      <c r="G141" s="5"/>
    </row>
    <row r="142" spans="2:7">
      <c r="B142" s="5">
        <v>138</v>
      </c>
      <c r="C142" s="13" t="s">
        <v>150</v>
      </c>
      <c r="D142" s="11" t="s">
        <v>4</v>
      </c>
      <c r="E142" s="5"/>
      <c r="F142" s="11" t="s">
        <v>17</v>
      </c>
      <c r="G142" s="5"/>
    </row>
    <row r="143" spans="2:7">
      <c r="B143" s="5">
        <v>139</v>
      </c>
      <c r="C143" s="13" t="s">
        <v>151</v>
      </c>
      <c r="D143" s="11" t="s">
        <v>4</v>
      </c>
      <c r="E143" s="5"/>
      <c r="F143" s="11" t="s">
        <v>17</v>
      </c>
      <c r="G143" s="5"/>
    </row>
    <row r="144" spans="2:7">
      <c r="B144" s="5">
        <v>140</v>
      </c>
      <c r="C144" s="13" t="s">
        <v>152</v>
      </c>
      <c r="D144" s="11" t="s">
        <v>4</v>
      </c>
      <c r="E144" s="5"/>
      <c r="F144" s="11" t="s">
        <v>17</v>
      </c>
      <c r="G144" s="5"/>
    </row>
    <row r="145" spans="2:7">
      <c r="B145" s="5">
        <v>141</v>
      </c>
      <c r="C145" s="13" t="s">
        <v>153</v>
      </c>
      <c r="D145" s="11" t="s">
        <v>4</v>
      </c>
      <c r="E145" s="5"/>
      <c r="F145" s="11" t="s">
        <v>17</v>
      </c>
      <c r="G145" s="5"/>
    </row>
    <row r="146" spans="2:7">
      <c r="B146" s="5">
        <v>142</v>
      </c>
      <c r="C146" s="13" t="s">
        <v>154</v>
      </c>
      <c r="D146" s="11" t="s">
        <v>4</v>
      </c>
      <c r="E146" s="5"/>
      <c r="F146" s="11" t="s">
        <v>17</v>
      </c>
      <c r="G146" s="5"/>
    </row>
    <row r="147" spans="2:7">
      <c r="B147" s="5">
        <v>143</v>
      </c>
      <c r="C147" s="13" t="s">
        <v>155</v>
      </c>
      <c r="D147" s="11" t="s">
        <v>4</v>
      </c>
      <c r="E147" s="5"/>
      <c r="F147" s="11" t="s">
        <v>17</v>
      </c>
      <c r="G147" s="5"/>
    </row>
    <row r="148" spans="2:7">
      <c r="B148" s="5">
        <v>144</v>
      </c>
      <c r="C148" s="13" t="s">
        <v>156</v>
      </c>
      <c r="D148" s="11" t="s">
        <v>4</v>
      </c>
      <c r="E148" s="5"/>
      <c r="F148" s="11" t="s">
        <v>17</v>
      </c>
      <c r="G148" s="5"/>
    </row>
    <row r="149" spans="2:7">
      <c r="B149" s="5">
        <v>145</v>
      </c>
      <c r="C149" s="13" t="s">
        <v>157</v>
      </c>
      <c r="D149" s="11" t="s">
        <v>4</v>
      </c>
      <c r="E149" s="5"/>
      <c r="F149" s="11" t="s">
        <v>17</v>
      </c>
      <c r="G149" s="5"/>
    </row>
    <row r="150" spans="2:7">
      <c r="B150" s="5">
        <v>146</v>
      </c>
      <c r="C150" s="13" t="s">
        <v>158</v>
      </c>
      <c r="D150" s="13" t="s">
        <v>4</v>
      </c>
      <c r="E150" s="5"/>
      <c r="F150" s="13" t="s">
        <v>17</v>
      </c>
      <c r="G150" s="5"/>
    </row>
    <row r="151" spans="2:7">
      <c r="B151" s="5">
        <v>147</v>
      </c>
      <c r="C151" s="13" t="s">
        <v>159</v>
      </c>
      <c r="D151" s="13" t="s">
        <v>8</v>
      </c>
      <c r="E151" s="13" t="s">
        <v>21</v>
      </c>
      <c r="F151" s="13" t="s">
        <v>17</v>
      </c>
      <c r="G151" s="5"/>
    </row>
    <row r="152" spans="2:7">
      <c r="B152" s="5">
        <v>148</v>
      </c>
      <c r="C152" s="13" t="s">
        <v>160</v>
      </c>
      <c r="D152" s="13" t="s">
        <v>4</v>
      </c>
      <c r="E152" s="5"/>
      <c r="F152" s="13" t="s">
        <v>18</v>
      </c>
      <c r="G152" s="13" t="s">
        <v>158</v>
      </c>
    </row>
    <row r="153" spans="2:7">
      <c r="B153" s="5">
        <v>149</v>
      </c>
      <c r="C153" s="13" t="s">
        <v>161</v>
      </c>
      <c r="D153" s="13" t="s">
        <v>4</v>
      </c>
      <c r="E153" s="5"/>
      <c r="F153" s="13" t="s">
        <v>17</v>
      </c>
      <c r="G153" s="5"/>
    </row>
    <row r="154" spans="2:7">
      <c r="B154" s="5">
        <v>150</v>
      </c>
      <c r="C154" s="13" t="s">
        <v>162</v>
      </c>
      <c r="D154" s="13" t="s">
        <v>4</v>
      </c>
      <c r="E154" s="5"/>
      <c r="F154" s="13" t="s">
        <v>17</v>
      </c>
      <c r="G154" s="5"/>
    </row>
    <row r="155" spans="2:7">
      <c r="B155" s="5">
        <v>151</v>
      </c>
      <c r="C155" s="13" t="s">
        <v>163</v>
      </c>
      <c r="D155" s="13" t="s">
        <v>4</v>
      </c>
      <c r="E155" s="5"/>
      <c r="F155" s="13" t="s">
        <v>17</v>
      </c>
      <c r="G155" s="5"/>
    </row>
    <row r="156" spans="2:7">
      <c r="B156" s="5">
        <v>152</v>
      </c>
      <c r="C156" s="13" t="s">
        <v>164</v>
      </c>
      <c r="D156" s="13" t="s">
        <v>4</v>
      </c>
      <c r="E156" s="5"/>
      <c r="F156" s="13" t="s">
        <v>17</v>
      </c>
      <c r="G156" s="5"/>
    </row>
    <row r="157" spans="2:7">
      <c r="B157" s="5">
        <v>153</v>
      </c>
      <c r="C157" s="13" t="s">
        <v>165</v>
      </c>
      <c r="D157" s="13" t="s">
        <v>4</v>
      </c>
      <c r="E157" s="5"/>
      <c r="F157" s="13" t="s">
        <v>17</v>
      </c>
      <c r="G157" s="5"/>
    </row>
    <row r="158" spans="2:7">
      <c r="B158" s="5">
        <v>154</v>
      </c>
      <c r="C158" s="13" t="s">
        <v>166</v>
      </c>
      <c r="D158" s="13" t="s">
        <v>4</v>
      </c>
      <c r="E158" s="5"/>
      <c r="F158" s="13" t="s">
        <v>17</v>
      </c>
      <c r="G158" s="5"/>
    </row>
    <row r="159" spans="2:7">
      <c r="B159" s="5">
        <v>155</v>
      </c>
      <c r="C159" s="13" t="s">
        <v>167</v>
      </c>
      <c r="D159" s="13" t="s">
        <v>4</v>
      </c>
      <c r="E159" s="5"/>
      <c r="F159" s="13" t="s">
        <v>17</v>
      </c>
      <c r="G159" s="5"/>
    </row>
    <row r="160" spans="2:7">
      <c r="B160" s="5">
        <v>156</v>
      </c>
      <c r="C160" s="13" t="s">
        <v>168</v>
      </c>
      <c r="D160" s="13" t="s">
        <v>8</v>
      </c>
      <c r="E160" s="13" t="s">
        <v>22</v>
      </c>
      <c r="F160" s="13" t="s">
        <v>17</v>
      </c>
      <c r="G160" s="5"/>
    </row>
    <row r="161" spans="2:7">
      <c r="B161" s="5">
        <v>157</v>
      </c>
      <c r="C161" s="13" t="s">
        <v>169</v>
      </c>
      <c r="D161" s="13" t="s">
        <v>4</v>
      </c>
      <c r="E161" s="5"/>
      <c r="F161" s="13" t="s">
        <v>17</v>
      </c>
      <c r="G161" s="5"/>
    </row>
    <row r="162" spans="2:7">
      <c r="B162" s="5">
        <v>158</v>
      </c>
      <c r="C162" s="13" t="s">
        <v>170</v>
      </c>
      <c r="D162" s="54" t="s">
        <v>4</v>
      </c>
      <c r="E162" s="13"/>
      <c r="F162" s="13" t="s">
        <v>17</v>
      </c>
      <c r="G162" s="5"/>
    </row>
    <row r="163" spans="2:7">
      <c r="B163" s="5">
        <v>159</v>
      </c>
      <c r="C163" s="13" t="s">
        <v>171</v>
      </c>
      <c r="D163" s="13" t="s">
        <v>4</v>
      </c>
      <c r="E163" s="5"/>
      <c r="F163" s="13" t="s">
        <v>17</v>
      </c>
      <c r="G163" s="5"/>
    </row>
    <row r="164" spans="2:7">
      <c r="B164" s="5">
        <v>160</v>
      </c>
      <c r="C164" s="13" t="s">
        <v>172</v>
      </c>
      <c r="D164" s="13" t="s">
        <v>4</v>
      </c>
      <c r="E164" s="5"/>
      <c r="F164" s="13" t="s">
        <v>17</v>
      </c>
      <c r="G164" s="5"/>
    </row>
    <row r="165" spans="2:7">
      <c r="B165" s="5">
        <v>161</v>
      </c>
      <c r="C165" s="13" t="s">
        <v>173</v>
      </c>
      <c r="D165" s="13" t="s">
        <v>4</v>
      </c>
      <c r="E165" s="5"/>
      <c r="F165" s="13" t="s">
        <v>17</v>
      </c>
      <c r="G165" s="5"/>
    </row>
    <row r="166" spans="2:7">
      <c r="B166" s="5">
        <v>162</v>
      </c>
      <c r="C166" s="13" t="s">
        <v>174</v>
      </c>
      <c r="D166" s="13" t="s">
        <v>8</v>
      </c>
      <c r="E166" s="13" t="s">
        <v>21</v>
      </c>
      <c r="F166" s="13" t="s">
        <v>17</v>
      </c>
      <c r="G166" s="5"/>
    </row>
    <row r="167" spans="2:7">
      <c r="B167" s="5">
        <v>163</v>
      </c>
      <c r="C167" s="13" t="s">
        <v>175</v>
      </c>
      <c r="D167" s="13" t="s">
        <v>8</v>
      </c>
      <c r="E167" s="13" t="s">
        <v>21</v>
      </c>
      <c r="F167" s="13" t="s">
        <v>17</v>
      </c>
      <c r="G167" s="5"/>
    </row>
    <row r="168" spans="2:7">
      <c r="B168" s="5">
        <v>164</v>
      </c>
      <c r="C168" s="13" t="s">
        <v>176</v>
      </c>
      <c r="D168" s="13" t="s">
        <v>4</v>
      </c>
      <c r="E168" s="5"/>
      <c r="F168" s="13" t="s">
        <v>17</v>
      </c>
      <c r="G168" s="5"/>
    </row>
    <row r="169" spans="2:7">
      <c r="B169" s="5">
        <v>165</v>
      </c>
      <c r="C169" s="13" t="s">
        <v>177</v>
      </c>
      <c r="D169" s="13" t="s">
        <v>8</v>
      </c>
      <c r="E169" s="13" t="s">
        <v>21</v>
      </c>
      <c r="F169" s="13" t="s">
        <v>18</v>
      </c>
      <c r="G169" s="13" t="s">
        <v>159</v>
      </c>
    </row>
    <row r="170" spans="2:7">
      <c r="B170" s="5">
        <v>166</v>
      </c>
      <c r="C170" s="13" t="s">
        <v>178</v>
      </c>
      <c r="D170" s="13" t="s">
        <v>4</v>
      </c>
      <c r="E170" s="5"/>
      <c r="F170" s="13" t="s">
        <v>17</v>
      </c>
      <c r="G170" s="5"/>
    </row>
    <row r="171" spans="2:7">
      <c r="B171" s="5">
        <v>167</v>
      </c>
      <c r="C171" s="13" t="s">
        <v>179</v>
      </c>
      <c r="D171" s="13" t="s">
        <v>8</v>
      </c>
      <c r="E171" s="13" t="s">
        <v>21</v>
      </c>
      <c r="F171" s="13" t="s">
        <v>17</v>
      </c>
      <c r="G171" s="5"/>
    </row>
    <row r="172" spans="2:7">
      <c r="B172" s="5">
        <v>168</v>
      </c>
      <c r="C172" s="13" t="s">
        <v>180</v>
      </c>
      <c r="D172" s="13" t="s">
        <v>4</v>
      </c>
      <c r="E172" s="5"/>
      <c r="F172" s="13" t="s">
        <v>17</v>
      </c>
      <c r="G172" s="5"/>
    </row>
    <row r="173" spans="2:7">
      <c r="B173" s="5">
        <v>169</v>
      </c>
      <c r="C173" s="13" t="s">
        <v>181</v>
      </c>
      <c r="D173" s="13" t="s">
        <v>4</v>
      </c>
      <c r="E173" s="5"/>
      <c r="F173" s="13" t="s">
        <v>17</v>
      </c>
      <c r="G173" s="5"/>
    </row>
    <row r="174" spans="2:7">
      <c r="B174" s="5">
        <v>170</v>
      </c>
      <c r="C174" s="13" t="s">
        <v>182</v>
      </c>
      <c r="D174" s="13" t="s">
        <v>4</v>
      </c>
      <c r="E174" s="5"/>
      <c r="F174" s="13" t="s">
        <v>17</v>
      </c>
      <c r="G174" s="5"/>
    </row>
    <row r="175" spans="2:7">
      <c r="B175" s="5">
        <v>171</v>
      </c>
      <c r="C175" s="13" t="s">
        <v>183</v>
      </c>
      <c r="D175" s="13" t="s">
        <v>8</v>
      </c>
      <c r="E175" s="13" t="s">
        <v>21</v>
      </c>
      <c r="F175" s="13" t="s">
        <v>17</v>
      </c>
      <c r="G175" s="5"/>
    </row>
    <row r="176" spans="2:7">
      <c r="B176" s="5">
        <v>172</v>
      </c>
      <c r="C176" s="13" t="s">
        <v>184</v>
      </c>
      <c r="D176" s="13" t="s">
        <v>4</v>
      </c>
      <c r="E176" s="5"/>
      <c r="F176" s="13" t="s">
        <v>17</v>
      </c>
      <c r="G176" s="5"/>
    </row>
    <row r="177" spans="2:7">
      <c r="B177" s="5">
        <v>173</v>
      </c>
      <c r="C177" s="13" t="s">
        <v>185</v>
      </c>
      <c r="D177" s="13" t="s">
        <v>4</v>
      </c>
      <c r="E177" s="5"/>
      <c r="F177" s="13" t="s">
        <v>17</v>
      </c>
      <c r="G177" s="5"/>
    </row>
    <row r="178" spans="2:7">
      <c r="B178" s="5">
        <v>174</v>
      </c>
      <c r="C178" s="13" t="s">
        <v>186</v>
      </c>
      <c r="D178" s="13" t="s">
        <v>4</v>
      </c>
      <c r="E178" s="5"/>
      <c r="F178" s="13" t="s">
        <v>17</v>
      </c>
      <c r="G178" s="5"/>
    </row>
    <row r="179" spans="2:7">
      <c r="B179" s="5">
        <v>175</v>
      </c>
      <c r="C179" s="13" t="s">
        <v>187</v>
      </c>
      <c r="D179" s="25" t="s">
        <v>4</v>
      </c>
      <c r="E179" s="13"/>
      <c r="F179" s="13" t="s">
        <v>17</v>
      </c>
      <c r="G179" s="5"/>
    </row>
    <row r="180" spans="2:7">
      <c r="B180" s="5">
        <v>176</v>
      </c>
      <c r="C180" s="13" t="s">
        <v>188</v>
      </c>
      <c r="D180" s="13" t="s">
        <v>4</v>
      </c>
      <c r="E180" s="5"/>
      <c r="F180" s="13" t="s">
        <v>17</v>
      </c>
      <c r="G180" s="5"/>
    </row>
    <row r="181" spans="2:7">
      <c r="B181" s="5">
        <v>177</v>
      </c>
      <c r="C181" s="13" t="s">
        <v>189</v>
      </c>
      <c r="D181" s="24" t="s">
        <v>4</v>
      </c>
      <c r="E181" s="13"/>
      <c r="F181" s="13" t="s">
        <v>17</v>
      </c>
      <c r="G181" s="5"/>
    </row>
    <row r="182" spans="2:7">
      <c r="B182" s="5">
        <v>178</v>
      </c>
      <c r="C182" s="13" t="s">
        <v>190</v>
      </c>
      <c r="D182" s="13" t="s">
        <v>4</v>
      </c>
      <c r="E182" s="5"/>
      <c r="F182" s="13" t="s">
        <v>17</v>
      </c>
      <c r="G182" s="5"/>
    </row>
    <row r="183" spans="2:7">
      <c r="B183" s="5">
        <v>179</v>
      </c>
      <c r="C183" s="13" t="s">
        <v>191</v>
      </c>
      <c r="D183" s="13" t="s">
        <v>4</v>
      </c>
      <c r="E183" s="5"/>
      <c r="F183" s="13" t="s">
        <v>17</v>
      </c>
      <c r="G183" s="5"/>
    </row>
    <row r="184" spans="2:7">
      <c r="B184" s="5">
        <v>180</v>
      </c>
      <c r="C184" s="13" t="s">
        <v>192</v>
      </c>
      <c r="D184" s="13" t="s">
        <v>4</v>
      </c>
      <c r="E184" s="5"/>
      <c r="F184" s="13" t="s">
        <v>17</v>
      </c>
      <c r="G184" s="5"/>
    </row>
    <row r="185" spans="2:7">
      <c r="B185" s="5">
        <v>181</v>
      </c>
      <c r="C185" s="13" t="s">
        <v>193</v>
      </c>
      <c r="D185" s="13" t="s">
        <v>4</v>
      </c>
      <c r="E185" s="5"/>
      <c r="F185" s="13" t="s">
        <v>17</v>
      </c>
      <c r="G185" s="5"/>
    </row>
    <row r="186" spans="2:7">
      <c r="B186" s="5">
        <v>182</v>
      </c>
      <c r="C186" s="13" t="s">
        <v>194</v>
      </c>
      <c r="D186" s="13" t="s">
        <v>4</v>
      </c>
      <c r="E186" s="5"/>
      <c r="F186" s="13" t="s">
        <v>17</v>
      </c>
      <c r="G186" s="5"/>
    </row>
    <row r="187" spans="2:7">
      <c r="B187" s="5">
        <v>183</v>
      </c>
      <c r="C187" s="13" t="s">
        <v>195</v>
      </c>
      <c r="D187" s="13" t="s">
        <v>4</v>
      </c>
      <c r="E187" s="5"/>
      <c r="F187" s="13" t="s">
        <v>17</v>
      </c>
      <c r="G187" s="5"/>
    </row>
    <row r="188" spans="2:7">
      <c r="B188" s="5">
        <v>184</v>
      </c>
      <c r="C188" s="13" t="s">
        <v>196</v>
      </c>
      <c r="D188" s="13" t="s">
        <v>4</v>
      </c>
      <c r="E188" s="5"/>
      <c r="F188" s="13" t="s">
        <v>17</v>
      </c>
      <c r="G188" s="5"/>
    </row>
    <row r="189" spans="2:7">
      <c r="B189" s="5">
        <v>185</v>
      </c>
      <c r="C189" s="13" t="s">
        <v>197</v>
      </c>
      <c r="D189" s="25" t="s">
        <v>4</v>
      </c>
      <c r="E189" s="13"/>
      <c r="F189" s="13" t="s">
        <v>17</v>
      </c>
      <c r="G189" s="5"/>
    </row>
    <row r="190" spans="2:7">
      <c r="B190" s="5">
        <v>186</v>
      </c>
      <c r="C190" s="13" t="s">
        <v>198</v>
      </c>
      <c r="D190" s="13" t="s">
        <v>4</v>
      </c>
      <c r="E190" s="5"/>
      <c r="F190" s="13" t="s">
        <v>17</v>
      </c>
      <c r="G190" s="5"/>
    </row>
    <row r="191" spans="2:7">
      <c r="B191" s="5">
        <v>187</v>
      </c>
      <c r="C191" s="13" t="s">
        <v>199</v>
      </c>
      <c r="D191" s="25" t="s">
        <v>4</v>
      </c>
      <c r="E191" s="13"/>
      <c r="F191" s="13" t="s">
        <v>17</v>
      </c>
      <c r="G191" s="5"/>
    </row>
    <row r="192" spans="2:7">
      <c r="B192" s="5">
        <v>188</v>
      </c>
      <c r="C192" s="13" t="s">
        <v>200</v>
      </c>
      <c r="D192" s="13" t="s">
        <v>4</v>
      </c>
      <c r="E192" s="5"/>
      <c r="F192" s="13" t="s">
        <v>17</v>
      </c>
      <c r="G192" s="5"/>
    </row>
    <row r="193" spans="2:7">
      <c r="B193" s="5">
        <v>189</v>
      </c>
      <c r="C193" s="13" t="s">
        <v>201</v>
      </c>
      <c r="D193" s="54" t="s">
        <v>4</v>
      </c>
      <c r="E193" s="13"/>
      <c r="F193" s="13" t="s">
        <v>17</v>
      </c>
      <c r="G193" s="5"/>
    </row>
    <row r="194" spans="2:7">
      <c r="B194" s="5">
        <v>190</v>
      </c>
      <c r="C194" s="13" t="s">
        <v>202</v>
      </c>
      <c r="D194" s="25" t="s">
        <v>4</v>
      </c>
      <c r="E194" s="13"/>
      <c r="F194" s="13" t="s">
        <v>17</v>
      </c>
      <c r="G194" s="5"/>
    </row>
    <row r="195" spans="2:7">
      <c r="B195" s="5">
        <v>191</v>
      </c>
      <c r="C195" s="13" t="s">
        <v>203</v>
      </c>
      <c r="D195" s="56" t="s">
        <v>4</v>
      </c>
      <c r="E195" s="13"/>
      <c r="F195" s="13" t="s">
        <v>17</v>
      </c>
      <c r="G195" s="5"/>
    </row>
    <row r="196" spans="2:7">
      <c r="B196" s="5">
        <v>192</v>
      </c>
      <c r="C196" s="13" t="s">
        <v>204</v>
      </c>
      <c r="D196" s="13" t="s">
        <v>4</v>
      </c>
      <c r="E196" s="5"/>
      <c r="F196" s="13" t="s">
        <v>17</v>
      </c>
      <c r="G196" s="5"/>
    </row>
    <row r="197" spans="2:7">
      <c r="B197" s="5">
        <v>193</v>
      </c>
      <c r="C197" s="13" t="s">
        <v>205</v>
      </c>
      <c r="D197" s="13" t="s">
        <v>8</v>
      </c>
      <c r="E197" s="13" t="s">
        <v>21</v>
      </c>
      <c r="F197" s="13" t="s">
        <v>18</v>
      </c>
      <c r="G197" s="13" t="s">
        <v>106</v>
      </c>
    </row>
    <row r="198" spans="2:7">
      <c r="B198" s="5">
        <v>194</v>
      </c>
      <c r="C198" s="13" t="s">
        <v>206</v>
      </c>
      <c r="D198" s="13" t="s">
        <v>4</v>
      </c>
      <c r="E198" s="5"/>
      <c r="F198" s="13" t="s">
        <v>18</v>
      </c>
      <c r="G198" s="13" t="s">
        <v>188</v>
      </c>
    </row>
    <row r="199" spans="2:7">
      <c r="B199" s="5">
        <v>195</v>
      </c>
      <c r="C199" s="13" t="s">
        <v>207</v>
      </c>
      <c r="D199" s="13" t="s">
        <v>4</v>
      </c>
      <c r="E199" s="5"/>
      <c r="F199" s="13" t="s">
        <v>17</v>
      </c>
      <c r="G199" s="5"/>
    </row>
    <row r="200" spans="2:7">
      <c r="B200" s="5">
        <v>196</v>
      </c>
      <c r="C200" s="13" t="s">
        <v>208</v>
      </c>
      <c r="D200" s="13" t="s">
        <v>4</v>
      </c>
      <c r="E200" s="5"/>
      <c r="F200" s="13" t="s">
        <v>17</v>
      </c>
      <c r="G200" s="5"/>
    </row>
    <row r="201" spans="2:7">
      <c r="B201" s="5">
        <v>197</v>
      </c>
      <c r="C201" s="13" t="s">
        <v>209</v>
      </c>
      <c r="D201" s="13" t="s">
        <v>8</v>
      </c>
      <c r="E201" s="25" t="s">
        <v>22</v>
      </c>
      <c r="F201" s="13" t="s">
        <v>17</v>
      </c>
      <c r="G201" s="5"/>
    </row>
    <row r="202" spans="2:7">
      <c r="B202" s="5">
        <v>198</v>
      </c>
      <c r="C202" s="13" t="s">
        <v>210</v>
      </c>
      <c r="D202" s="13" t="s">
        <v>8</v>
      </c>
      <c r="E202" s="13" t="s">
        <v>21</v>
      </c>
      <c r="F202" s="13" t="s">
        <v>17</v>
      </c>
      <c r="G202" s="5"/>
    </row>
    <row r="203" spans="2:7">
      <c r="B203" s="5">
        <v>199</v>
      </c>
      <c r="C203" s="13" t="s">
        <v>211</v>
      </c>
      <c r="D203" s="13" t="s">
        <v>4</v>
      </c>
      <c r="E203" s="5"/>
      <c r="F203" s="13" t="s">
        <v>17</v>
      </c>
      <c r="G203" s="5"/>
    </row>
    <row r="204" spans="2:7">
      <c r="B204" s="5">
        <v>200</v>
      </c>
      <c r="C204" s="13" t="s">
        <v>212</v>
      </c>
      <c r="D204" s="13" t="s">
        <v>4</v>
      </c>
      <c r="E204" s="5"/>
      <c r="F204" s="13" t="s">
        <v>17</v>
      </c>
      <c r="G204" s="5"/>
    </row>
    <row r="205" spans="2:7">
      <c r="B205" s="5">
        <v>201</v>
      </c>
      <c r="C205" s="13" t="s">
        <v>213</v>
      </c>
      <c r="D205" s="13" t="s">
        <v>4</v>
      </c>
      <c r="E205" s="5"/>
      <c r="F205" s="13" t="s">
        <v>17</v>
      </c>
      <c r="G205" s="5"/>
    </row>
    <row r="206" spans="2:7">
      <c r="B206" s="5">
        <v>202</v>
      </c>
      <c r="C206" s="13" t="s">
        <v>214</v>
      </c>
      <c r="D206" s="13" t="s">
        <v>8</v>
      </c>
      <c r="E206" s="13" t="s">
        <v>21</v>
      </c>
      <c r="F206" s="13" t="s">
        <v>17</v>
      </c>
      <c r="G206" s="5"/>
    </row>
    <row r="207" spans="2:7">
      <c r="B207" s="5">
        <v>203</v>
      </c>
      <c r="C207" s="13" t="s">
        <v>215</v>
      </c>
      <c r="D207" s="13" t="s">
        <v>8</v>
      </c>
      <c r="E207" s="60" t="s">
        <v>21</v>
      </c>
      <c r="F207" s="13" t="s">
        <v>17</v>
      </c>
      <c r="G207" s="5"/>
    </row>
    <row r="208" spans="2:7">
      <c r="B208" s="5">
        <v>204</v>
      </c>
      <c r="C208" s="13" t="s">
        <v>216</v>
      </c>
      <c r="D208" s="13" t="s">
        <v>4</v>
      </c>
      <c r="E208" s="5"/>
      <c r="F208" s="13" t="s">
        <v>17</v>
      </c>
      <c r="G208" s="5"/>
    </row>
    <row r="209" spans="2:7">
      <c r="B209" s="5">
        <v>205</v>
      </c>
      <c r="C209" s="13" t="s">
        <v>217</v>
      </c>
      <c r="D209" s="13" t="s">
        <v>8</v>
      </c>
      <c r="E209" s="60" t="s">
        <v>350</v>
      </c>
      <c r="F209" s="13" t="s">
        <v>17</v>
      </c>
      <c r="G209" s="5"/>
    </row>
    <row r="210" spans="2:7">
      <c r="B210" s="5">
        <v>206</v>
      </c>
      <c r="C210" s="13" t="s">
        <v>218</v>
      </c>
      <c r="D210" s="13" t="s">
        <v>4</v>
      </c>
      <c r="E210" s="5"/>
      <c r="F210" s="13" t="s">
        <v>17</v>
      </c>
      <c r="G210" s="5"/>
    </row>
    <row r="211" spans="2:7">
      <c r="B211" s="5">
        <v>207</v>
      </c>
      <c r="C211" s="13" t="s">
        <v>219</v>
      </c>
      <c r="D211" s="13" t="s">
        <v>4</v>
      </c>
      <c r="E211" s="5"/>
      <c r="F211" s="13" t="s">
        <v>17</v>
      </c>
      <c r="G211" s="5"/>
    </row>
    <row r="212" spans="2:7">
      <c r="B212" s="5">
        <v>208</v>
      </c>
      <c r="C212" s="13" t="s">
        <v>220</v>
      </c>
      <c r="D212" s="13" t="s">
        <v>4</v>
      </c>
      <c r="E212" s="5"/>
      <c r="F212" s="13" t="s">
        <v>17</v>
      </c>
      <c r="G212" s="5"/>
    </row>
    <row r="213" spans="2:7">
      <c r="B213" s="5">
        <v>209</v>
      </c>
      <c r="C213" s="13" t="s">
        <v>221</v>
      </c>
      <c r="D213" s="13" t="s">
        <v>8</v>
      </c>
      <c r="E213" s="60" t="s">
        <v>21</v>
      </c>
      <c r="F213" s="13" t="s">
        <v>17</v>
      </c>
      <c r="G213" s="5"/>
    </row>
    <row r="214" spans="2:7">
      <c r="B214" s="5">
        <v>210</v>
      </c>
      <c r="C214" s="13" t="s">
        <v>222</v>
      </c>
      <c r="D214" s="13" t="s">
        <v>8</v>
      </c>
      <c r="E214" s="13" t="s">
        <v>22</v>
      </c>
      <c r="F214" s="13" t="s">
        <v>17</v>
      </c>
      <c r="G214" s="5"/>
    </row>
    <row r="215" spans="2:7">
      <c r="B215" s="5">
        <v>211</v>
      </c>
      <c r="C215" s="13" t="s">
        <v>223</v>
      </c>
      <c r="D215" s="13" t="s">
        <v>8</v>
      </c>
      <c r="E215" s="13" t="s">
        <v>22</v>
      </c>
      <c r="F215" s="13" t="s">
        <v>17</v>
      </c>
      <c r="G215" s="5"/>
    </row>
    <row r="216" spans="2:7">
      <c r="B216" s="5">
        <v>212</v>
      </c>
      <c r="C216" s="13" t="s">
        <v>224</v>
      </c>
      <c r="D216" s="13" t="s">
        <v>4</v>
      </c>
      <c r="E216" s="5"/>
      <c r="F216" s="13" t="s">
        <v>17</v>
      </c>
      <c r="G216" s="5"/>
    </row>
    <row r="217" spans="2:7">
      <c r="B217" s="5">
        <v>213</v>
      </c>
      <c r="C217" s="13" t="s">
        <v>225</v>
      </c>
      <c r="D217" s="13" t="s">
        <v>4</v>
      </c>
      <c r="E217" s="5"/>
      <c r="F217" s="13" t="s">
        <v>18</v>
      </c>
      <c r="G217" s="13" t="s">
        <v>98</v>
      </c>
    </row>
    <row r="218" spans="2:7">
      <c r="B218" s="5">
        <v>214</v>
      </c>
      <c r="C218" s="13" t="s">
        <v>226</v>
      </c>
      <c r="D218" s="13" t="s">
        <v>8</v>
      </c>
      <c r="E218" s="60" t="s">
        <v>21</v>
      </c>
      <c r="F218" s="13" t="s">
        <v>17</v>
      </c>
      <c r="G218" s="5"/>
    </row>
    <row r="219" spans="2:7">
      <c r="B219" s="5">
        <v>215</v>
      </c>
      <c r="C219" s="13" t="s">
        <v>227</v>
      </c>
      <c r="D219" s="13" t="s">
        <v>4</v>
      </c>
      <c r="E219" s="5"/>
      <c r="F219" s="13" t="s">
        <v>18</v>
      </c>
      <c r="G219" s="13" t="s">
        <v>98</v>
      </c>
    </row>
    <row r="220" spans="2:7">
      <c r="B220" s="5">
        <v>216</v>
      </c>
      <c r="C220" s="13" t="s">
        <v>228</v>
      </c>
      <c r="D220" s="13" t="s">
        <v>8</v>
      </c>
      <c r="E220" s="13" t="s">
        <v>21</v>
      </c>
      <c r="F220" s="13" t="s">
        <v>17</v>
      </c>
      <c r="G220" s="5"/>
    </row>
    <row r="221" spans="2:7">
      <c r="B221" s="5">
        <v>217</v>
      </c>
      <c r="C221" s="13" t="s">
        <v>229</v>
      </c>
      <c r="D221" s="13" t="s">
        <v>4</v>
      </c>
      <c r="E221" s="5"/>
      <c r="F221" s="13" t="s">
        <v>17</v>
      </c>
      <c r="G221" s="5"/>
    </row>
    <row r="222" spans="2:7">
      <c r="B222" s="5">
        <v>218</v>
      </c>
      <c r="C222" s="13" t="s">
        <v>230</v>
      </c>
      <c r="D222" s="13" t="s">
        <v>8</v>
      </c>
      <c r="E222" s="13" t="s">
        <v>22</v>
      </c>
      <c r="F222" s="13" t="s">
        <v>17</v>
      </c>
      <c r="G222" s="5"/>
    </row>
    <row r="223" spans="2:7">
      <c r="B223" s="5">
        <v>219</v>
      </c>
      <c r="C223" s="13" t="s">
        <v>231</v>
      </c>
      <c r="D223" s="13" t="s">
        <v>8</v>
      </c>
      <c r="E223" s="13" t="s">
        <v>22</v>
      </c>
      <c r="F223" s="13" t="s">
        <v>17</v>
      </c>
      <c r="G223" s="5"/>
    </row>
    <row r="224" spans="2:7">
      <c r="B224" s="5">
        <v>220</v>
      </c>
      <c r="C224" s="13" t="s">
        <v>232</v>
      </c>
      <c r="D224" s="13" t="s">
        <v>8</v>
      </c>
      <c r="E224" s="13" t="s">
        <v>22</v>
      </c>
      <c r="F224" s="13" t="s">
        <v>17</v>
      </c>
      <c r="G224" s="5"/>
    </row>
    <row r="225" spans="2:7">
      <c r="B225" s="5">
        <v>221</v>
      </c>
      <c r="C225" s="13" t="s">
        <v>233</v>
      </c>
      <c r="D225" s="13" t="s">
        <v>4</v>
      </c>
      <c r="E225" s="5"/>
      <c r="F225" s="13" t="s">
        <v>17</v>
      </c>
      <c r="G225" s="5"/>
    </row>
    <row r="226" spans="2:7">
      <c r="B226" s="5">
        <v>222</v>
      </c>
      <c r="C226" s="13" t="s">
        <v>234</v>
      </c>
      <c r="D226" s="24" t="s">
        <v>4</v>
      </c>
      <c r="E226" s="13"/>
      <c r="F226" s="13" t="s">
        <v>17</v>
      </c>
      <c r="G226" s="5"/>
    </row>
    <row r="227" spans="2:7">
      <c r="B227" s="5">
        <v>223</v>
      </c>
      <c r="C227" s="13" t="s">
        <v>235</v>
      </c>
      <c r="D227" s="13" t="s">
        <v>4</v>
      </c>
      <c r="E227" s="5"/>
      <c r="F227" s="13" t="s">
        <v>17</v>
      </c>
      <c r="G227" s="5"/>
    </row>
    <row r="228" spans="2:7">
      <c r="B228" s="5">
        <v>224</v>
      </c>
      <c r="C228" s="56" t="s">
        <v>1125</v>
      </c>
      <c r="D228" s="13" t="s">
        <v>8</v>
      </c>
      <c r="E228" s="60" t="s">
        <v>22</v>
      </c>
      <c r="F228" s="13" t="s">
        <v>17</v>
      </c>
      <c r="G228" s="5"/>
    </row>
    <row r="229" spans="2:7">
      <c r="B229" s="5">
        <v>225</v>
      </c>
      <c r="C229" s="13" t="s">
        <v>236</v>
      </c>
      <c r="D229" s="13" t="s">
        <v>8</v>
      </c>
      <c r="E229" s="13" t="s">
        <v>21</v>
      </c>
      <c r="F229" s="13" t="s">
        <v>17</v>
      </c>
      <c r="G229" s="5"/>
    </row>
    <row r="230" spans="2:7">
      <c r="B230" s="5">
        <v>226</v>
      </c>
      <c r="C230" s="13" t="s">
        <v>237</v>
      </c>
      <c r="D230" s="13" t="s">
        <v>4</v>
      </c>
      <c r="E230" s="5"/>
      <c r="F230" s="13" t="s">
        <v>17</v>
      </c>
      <c r="G230" s="5"/>
    </row>
    <row r="231" spans="2:7">
      <c r="B231" s="5">
        <v>227</v>
      </c>
      <c r="C231" s="13" t="s">
        <v>238</v>
      </c>
      <c r="D231" s="13" t="s">
        <v>8</v>
      </c>
      <c r="E231" s="13" t="s">
        <v>22</v>
      </c>
      <c r="F231" s="13" t="s">
        <v>17</v>
      </c>
      <c r="G231" s="5"/>
    </row>
    <row r="232" spans="2:7">
      <c r="B232" s="5">
        <v>228</v>
      </c>
      <c r="C232" s="13" t="s">
        <v>239</v>
      </c>
      <c r="D232" s="13" t="s">
        <v>8</v>
      </c>
      <c r="E232" s="13" t="s">
        <v>21</v>
      </c>
      <c r="F232" s="13" t="s">
        <v>17</v>
      </c>
      <c r="G232" s="5"/>
    </row>
    <row r="233" spans="2:7">
      <c r="B233" s="5">
        <v>229</v>
      </c>
      <c r="C233" s="13" t="s">
        <v>240</v>
      </c>
      <c r="D233" s="13" t="s">
        <v>4</v>
      </c>
      <c r="E233" s="5"/>
      <c r="F233" s="13" t="s">
        <v>17</v>
      </c>
      <c r="G233" s="5"/>
    </row>
    <row r="234" spans="2:7">
      <c r="B234" s="5">
        <v>230</v>
      </c>
      <c r="C234" s="13" t="s">
        <v>241</v>
      </c>
      <c r="D234" s="13" t="s">
        <v>4</v>
      </c>
      <c r="E234" s="5"/>
      <c r="F234" s="13" t="s">
        <v>17</v>
      </c>
      <c r="G234" s="5"/>
    </row>
    <row r="235" spans="2:7">
      <c r="B235" s="5">
        <v>231</v>
      </c>
      <c r="C235" s="13" t="s">
        <v>242</v>
      </c>
      <c r="D235" s="13" t="s">
        <v>4</v>
      </c>
      <c r="E235" s="5"/>
      <c r="F235" s="13" t="s">
        <v>17</v>
      </c>
      <c r="G235" s="5"/>
    </row>
    <row r="236" spans="2:7">
      <c r="B236" s="5">
        <v>232</v>
      </c>
      <c r="C236" s="13" t="s">
        <v>243</v>
      </c>
      <c r="D236" s="13" t="s">
        <v>8</v>
      </c>
      <c r="E236" s="13" t="s">
        <v>21</v>
      </c>
      <c r="F236" s="13" t="s">
        <v>17</v>
      </c>
      <c r="G236" s="5"/>
    </row>
    <row r="237" spans="2:7">
      <c r="B237" s="5">
        <v>233</v>
      </c>
      <c r="C237" s="13" t="s">
        <v>244</v>
      </c>
      <c r="D237" s="13" t="s">
        <v>8</v>
      </c>
      <c r="E237" s="13" t="s">
        <v>21</v>
      </c>
      <c r="F237" s="13" t="s">
        <v>17</v>
      </c>
      <c r="G237" s="5"/>
    </row>
    <row r="238" spans="2:7">
      <c r="B238" s="5">
        <v>234</v>
      </c>
      <c r="C238" s="13" t="s">
        <v>245</v>
      </c>
      <c r="D238" s="13" t="s">
        <v>8</v>
      </c>
      <c r="E238" s="60" t="s">
        <v>350</v>
      </c>
      <c r="F238" s="13" t="s">
        <v>17</v>
      </c>
      <c r="G238" s="5"/>
    </row>
    <row r="239" spans="2:7">
      <c r="B239" s="5">
        <v>235</v>
      </c>
      <c r="C239" s="13" t="s">
        <v>246</v>
      </c>
      <c r="D239" s="13" t="s">
        <v>8</v>
      </c>
      <c r="E239" s="13" t="s">
        <v>21</v>
      </c>
      <c r="F239" s="13" t="s">
        <v>17</v>
      </c>
      <c r="G239" s="5"/>
    </row>
    <row r="240" spans="2:7">
      <c r="B240" s="5">
        <v>236</v>
      </c>
      <c r="C240" s="13" t="s">
        <v>247</v>
      </c>
      <c r="D240" s="13" t="s">
        <v>8</v>
      </c>
      <c r="E240" s="13" t="s">
        <v>22</v>
      </c>
      <c r="F240" s="13" t="s">
        <v>17</v>
      </c>
      <c r="G240" s="5"/>
    </row>
    <row r="241" spans="2:7">
      <c r="B241" s="5">
        <v>237</v>
      </c>
      <c r="C241" s="13" t="s">
        <v>248</v>
      </c>
      <c r="D241" s="13" t="s">
        <v>8</v>
      </c>
      <c r="E241" s="60" t="s">
        <v>21</v>
      </c>
      <c r="F241" s="13" t="s">
        <v>17</v>
      </c>
      <c r="G241" s="5"/>
    </row>
    <row r="242" spans="2:7">
      <c r="B242" s="5">
        <v>238</v>
      </c>
      <c r="C242" s="13" t="s">
        <v>249</v>
      </c>
      <c r="D242" s="13" t="s">
        <v>8</v>
      </c>
      <c r="E242" s="13" t="s">
        <v>21</v>
      </c>
      <c r="F242" s="13" t="s">
        <v>17</v>
      </c>
      <c r="G242" s="5"/>
    </row>
    <row r="243" spans="2:7">
      <c r="B243" s="5">
        <v>239</v>
      </c>
      <c r="C243" s="13" t="s">
        <v>250</v>
      </c>
      <c r="D243" s="24" t="s">
        <v>4</v>
      </c>
      <c r="E243" s="13"/>
      <c r="F243" s="13" t="s">
        <v>17</v>
      </c>
      <c r="G243" s="5"/>
    </row>
    <row r="244" spans="2:7">
      <c r="B244" s="5">
        <v>240</v>
      </c>
      <c r="C244" s="13" t="s">
        <v>251</v>
      </c>
      <c r="D244" s="13" t="s">
        <v>4</v>
      </c>
      <c r="E244" s="5"/>
      <c r="F244" s="13" t="s">
        <v>17</v>
      </c>
      <c r="G244" s="5"/>
    </row>
    <row r="245" spans="2:7">
      <c r="B245" s="5">
        <v>241</v>
      </c>
      <c r="C245" s="13" t="s">
        <v>252</v>
      </c>
      <c r="D245" s="13" t="s">
        <v>4</v>
      </c>
      <c r="E245" s="5"/>
      <c r="F245" s="13" t="s">
        <v>17</v>
      </c>
      <c r="G245" s="5"/>
    </row>
    <row r="246" spans="2:7">
      <c r="B246" s="5">
        <v>242</v>
      </c>
      <c r="C246" s="13" t="s">
        <v>253</v>
      </c>
      <c r="D246" s="13" t="s">
        <v>4</v>
      </c>
      <c r="E246" s="5"/>
      <c r="F246" s="13" t="s">
        <v>17</v>
      </c>
      <c r="G246" s="5"/>
    </row>
    <row r="247" spans="2:7">
      <c r="B247" s="5">
        <v>243</v>
      </c>
      <c r="C247" s="13" t="s">
        <v>254</v>
      </c>
      <c r="D247" s="13" t="s">
        <v>4</v>
      </c>
      <c r="E247" s="5"/>
      <c r="F247" s="13" t="s">
        <v>17</v>
      </c>
      <c r="G247" s="5"/>
    </row>
    <row r="248" spans="2:7">
      <c r="B248" s="5">
        <v>244</v>
      </c>
      <c r="C248" s="13" t="s">
        <v>255</v>
      </c>
      <c r="D248" s="25" t="s">
        <v>4</v>
      </c>
      <c r="E248" s="13"/>
      <c r="F248" s="13" t="s">
        <v>17</v>
      </c>
      <c r="G248" s="5"/>
    </row>
    <row r="249" spans="2:7">
      <c r="B249" s="5">
        <v>245</v>
      </c>
      <c r="C249" s="13" t="s">
        <v>256</v>
      </c>
      <c r="D249" s="13" t="s">
        <v>4</v>
      </c>
      <c r="E249" s="5"/>
      <c r="F249" s="13" t="s">
        <v>17</v>
      </c>
      <c r="G249" s="5"/>
    </row>
    <row r="250" spans="2:7">
      <c r="B250" s="5">
        <v>246</v>
      </c>
      <c r="C250" s="13" t="s">
        <v>257</v>
      </c>
      <c r="D250" s="13" t="s">
        <v>8</v>
      </c>
      <c r="E250" s="13" t="s">
        <v>21</v>
      </c>
      <c r="F250" s="13" t="s">
        <v>17</v>
      </c>
      <c r="G250" s="5"/>
    </row>
    <row r="251" spans="2:7">
      <c r="B251" s="5">
        <v>247</v>
      </c>
      <c r="C251" s="13" t="s">
        <v>258</v>
      </c>
      <c r="D251" s="13" t="s">
        <v>8</v>
      </c>
      <c r="E251" s="13" t="s">
        <v>21</v>
      </c>
      <c r="F251" s="13" t="s">
        <v>18</v>
      </c>
      <c r="G251" s="13" t="s">
        <v>239</v>
      </c>
    </row>
    <row r="252" spans="2:7">
      <c r="B252" s="5">
        <v>248</v>
      </c>
      <c r="C252" s="13" t="s">
        <v>259</v>
      </c>
      <c r="D252" s="13" t="s">
        <v>4</v>
      </c>
      <c r="E252" s="5"/>
      <c r="F252" s="13" t="s">
        <v>17</v>
      </c>
      <c r="G252" s="5"/>
    </row>
    <row r="253" spans="2:7">
      <c r="B253" s="5">
        <v>249</v>
      </c>
      <c r="C253" s="13" t="s">
        <v>260</v>
      </c>
      <c r="D253" s="13" t="s">
        <v>4</v>
      </c>
      <c r="E253" s="5"/>
      <c r="F253" s="13" t="s">
        <v>17</v>
      </c>
      <c r="G253" s="5"/>
    </row>
    <row r="254" spans="2:7">
      <c r="B254" s="5">
        <v>250</v>
      </c>
      <c r="C254" s="13" t="s">
        <v>261</v>
      </c>
      <c r="D254" s="13" t="s">
        <v>8</v>
      </c>
      <c r="E254" s="13" t="s">
        <v>21</v>
      </c>
      <c r="F254" s="13" t="s">
        <v>17</v>
      </c>
      <c r="G254" s="5"/>
    </row>
    <row r="255" spans="2:7">
      <c r="B255" s="5">
        <v>251</v>
      </c>
      <c r="C255" s="13" t="s">
        <v>262</v>
      </c>
      <c r="D255" s="13" t="s">
        <v>8</v>
      </c>
      <c r="E255" s="13" t="s">
        <v>21</v>
      </c>
      <c r="F255" s="13" t="s">
        <v>18</v>
      </c>
      <c r="G255" s="13" t="s">
        <v>243</v>
      </c>
    </row>
    <row r="256" spans="2:7">
      <c r="B256" s="5">
        <v>252</v>
      </c>
      <c r="C256" s="13" t="s">
        <v>263</v>
      </c>
      <c r="D256" s="13" t="s">
        <v>8</v>
      </c>
      <c r="E256" s="13" t="s">
        <v>22</v>
      </c>
      <c r="F256" s="13" t="s">
        <v>17</v>
      </c>
      <c r="G256" s="5"/>
    </row>
    <row r="257" spans="2:7">
      <c r="B257" s="5">
        <v>253</v>
      </c>
      <c r="C257" s="13" t="s">
        <v>264</v>
      </c>
      <c r="D257" s="13" t="s">
        <v>8</v>
      </c>
      <c r="E257" s="13" t="s">
        <v>21</v>
      </c>
      <c r="F257" s="13" t="s">
        <v>17</v>
      </c>
      <c r="G257" s="5"/>
    </row>
    <row r="258" spans="2:7">
      <c r="B258" s="5">
        <v>254</v>
      </c>
      <c r="C258" s="13" t="s">
        <v>265</v>
      </c>
      <c r="D258" s="13" t="s">
        <v>8</v>
      </c>
      <c r="E258" s="13" t="s">
        <v>21</v>
      </c>
      <c r="F258" s="13" t="s">
        <v>17</v>
      </c>
      <c r="G258" s="5"/>
    </row>
    <row r="259" spans="2:7">
      <c r="B259" s="5">
        <v>255</v>
      </c>
      <c r="C259" s="13" t="s">
        <v>266</v>
      </c>
      <c r="D259" s="13" t="s">
        <v>4</v>
      </c>
      <c r="E259" s="5"/>
      <c r="F259" s="13" t="s">
        <v>17</v>
      </c>
      <c r="G259" s="5"/>
    </row>
    <row r="260" spans="2:7">
      <c r="B260" s="5">
        <v>256</v>
      </c>
      <c r="C260" s="13" t="s">
        <v>267</v>
      </c>
      <c r="D260" s="13" t="s">
        <v>4</v>
      </c>
      <c r="E260" s="5"/>
      <c r="F260" s="13" t="s">
        <v>17</v>
      </c>
      <c r="G260" s="5"/>
    </row>
    <row r="261" spans="2:7">
      <c r="B261" s="5">
        <v>257</v>
      </c>
      <c r="C261" s="13" t="s">
        <v>268</v>
      </c>
      <c r="D261" s="24" t="s">
        <v>4</v>
      </c>
      <c r="E261" s="13"/>
      <c r="F261" s="13" t="s">
        <v>17</v>
      </c>
      <c r="G261" s="5"/>
    </row>
    <row r="262" spans="2:7">
      <c r="B262" s="5">
        <v>258</v>
      </c>
      <c r="C262" s="13" t="s">
        <v>269</v>
      </c>
      <c r="D262" s="13" t="s">
        <v>4</v>
      </c>
      <c r="E262" s="5"/>
      <c r="F262" s="13" t="s">
        <v>17</v>
      </c>
      <c r="G262" s="5"/>
    </row>
    <row r="263" spans="2:7">
      <c r="B263" s="5">
        <v>259</v>
      </c>
      <c r="C263" s="13" t="s">
        <v>270</v>
      </c>
      <c r="D263" s="13" t="s">
        <v>4</v>
      </c>
      <c r="E263" s="5"/>
      <c r="F263" s="13" t="s">
        <v>17</v>
      </c>
      <c r="G263" s="5"/>
    </row>
    <row r="264" spans="2:7">
      <c r="B264" s="5">
        <v>260</v>
      </c>
      <c r="C264" s="13" t="s">
        <v>271</v>
      </c>
      <c r="D264" s="13" t="s">
        <v>8</v>
      </c>
      <c r="E264" s="60" t="s">
        <v>21</v>
      </c>
      <c r="F264" s="13" t="s">
        <v>17</v>
      </c>
      <c r="G264" s="5"/>
    </row>
    <row r="265" spans="2:7">
      <c r="B265" s="5">
        <v>261</v>
      </c>
      <c r="C265" s="13" t="s">
        <v>272</v>
      </c>
      <c r="D265" s="13" t="s">
        <v>4</v>
      </c>
      <c r="E265" s="5"/>
      <c r="F265" s="13" t="s">
        <v>17</v>
      </c>
      <c r="G265" s="5"/>
    </row>
    <row r="266" spans="2:7">
      <c r="B266" s="5">
        <v>262</v>
      </c>
      <c r="C266" s="13" t="s">
        <v>273</v>
      </c>
      <c r="D266" s="13" t="s">
        <v>8</v>
      </c>
      <c r="E266" s="60" t="s">
        <v>31</v>
      </c>
      <c r="F266" s="13" t="s">
        <v>17</v>
      </c>
      <c r="G266" s="5"/>
    </row>
    <row r="267" spans="2:7">
      <c r="B267" s="5">
        <v>263</v>
      </c>
      <c r="C267" s="13" t="s">
        <v>274</v>
      </c>
      <c r="D267" s="13" t="s">
        <v>4</v>
      </c>
      <c r="E267" s="5"/>
      <c r="F267" s="13" t="s">
        <v>17</v>
      </c>
      <c r="G267" s="5"/>
    </row>
    <row r="268" spans="2:7">
      <c r="B268" s="5">
        <v>264</v>
      </c>
      <c r="C268" s="13" t="s">
        <v>275</v>
      </c>
      <c r="D268" s="13" t="s">
        <v>8</v>
      </c>
      <c r="E268" s="13" t="s">
        <v>22</v>
      </c>
      <c r="F268" s="13" t="s">
        <v>17</v>
      </c>
      <c r="G268" s="5"/>
    </row>
    <row r="269" spans="2:7">
      <c r="B269" s="5">
        <v>265</v>
      </c>
      <c r="C269" s="13" t="s">
        <v>276</v>
      </c>
      <c r="D269" s="13" t="s">
        <v>4</v>
      </c>
      <c r="E269" s="5"/>
      <c r="F269" s="13" t="s">
        <v>17</v>
      </c>
      <c r="G269" s="5"/>
    </row>
    <row r="270" spans="2:7">
      <c r="B270" s="5">
        <v>266</v>
      </c>
      <c r="C270" s="13" t="s">
        <v>277</v>
      </c>
      <c r="D270" s="13" t="s">
        <v>4</v>
      </c>
      <c r="E270" s="5"/>
      <c r="F270" s="13" t="s">
        <v>17</v>
      </c>
      <c r="G270" s="5"/>
    </row>
    <row r="271" spans="2:7">
      <c r="B271" s="5">
        <v>267</v>
      </c>
      <c r="C271" s="13" t="s">
        <v>278</v>
      </c>
      <c r="D271" s="13" t="s">
        <v>4</v>
      </c>
      <c r="E271" s="5"/>
      <c r="F271" s="13" t="s">
        <v>17</v>
      </c>
      <c r="G271" s="5"/>
    </row>
    <row r="272" spans="2:7">
      <c r="B272" s="5">
        <v>268</v>
      </c>
      <c r="C272" s="13" t="s">
        <v>279</v>
      </c>
      <c r="D272" s="13" t="s">
        <v>4</v>
      </c>
      <c r="E272" s="5"/>
      <c r="F272" s="13" t="s">
        <v>17</v>
      </c>
      <c r="G272" s="5"/>
    </row>
    <row r="273" spans="2:7">
      <c r="B273" s="5">
        <v>269</v>
      </c>
      <c r="C273" s="13" t="s">
        <v>280</v>
      </c>
      <c r="D273" s="13" t="s">
        <v>4</v>
      </c>
      <c r="E273" s="5"/>
      <c r="F273" s="13" t="s">
        <v>17</v>
      </c>
      <c r="G273" s="5"/>
    </row>
    <row r="274" spans="2:7">
      <c r="B274" s="5">
        <v>270</v>
      </c>
      <c r="C274" s="13" t="s">
        <v>281</v>
      </c>
      <c r="D274" s="13" t="s">
        <v>4</v>
      </c>
      <c r="E274" s="5"/>
      <c r="F274" s="13" t="s">
        <v>17</v>
      </c>
      <c r="G274" s="5"/>
    </row>
    <row r="275" spans="2:7">
      <c r="B275" s="5">
        <v>271</v>
      </c>
      <c r="C275" s="13" t="s">
        <v>282</v>
      </c>
      <c r="D275" s="13" t="s">
        <v>4</v>
      </c>
      <c r="E275" s="5"/>
      <c r="F275" s="13" t="s">
        <v>17</v>
      </c>
      <c r="G275" s="5"/>
    </row>
    <row r="276" spans="2:7">
      <c r="B276" s="5">
        <v>272</v>
      </c>
      <c r="C276" s="13" t="s">
        <v>283</v>
      </c>
      <c r="D276" s="13" t="s">
        <v>4</v>
      </c>
      <c r="E276" s="5"/>
      <c r="F276" s="13" t="s">
        <v>17</v>
      </c>
      <c r="G276" s="5"/>
    </row>
    <row r="277" spans="2:7">
      <c r="B277" s="5">
        <v>273</v>
      </c>
      <c r="C277" s="13" t="s">
        <v>284</v>
      </c>
      <c r="D277" s="13" t="s">
        <v>8</v>
      </c>
      <c r="E277" s="13" t="s">
        <v>22</v>
      </c>
      <c r="F277" s="13" t="s">
        <v>17</v>
      </c>
      <c r="G277" s="5"/>
    </row>
    <row r="278" spans="2:7">
      <c r="B278" s="5">
        <v>274</v>
      </c>
      <c r="C278" s="13" t="s">
        <v>285</v>
      </c>
      <c r="D278" s="13" t="s">
        <v>4</v>
      </c>
      <c r="E278" s="5"/>
      <c r="F278" s="13" t="s">
        <v>17</v>
      </c>
      <c r="G278" s="5"/>
    </row>
    <row r="279" spans="2:7">
      <c r="B279" s="5">
        <v>275</v>
      </c>
      <c r="C279" s="13" t="s">
        <v>286</v>
      </c>
      <c r="D279" s="13" t="s">
        <v>4</v>
      </c>
      <c r="E279" s="5"/>
      <c r="F279" s="13" t="s">
        <v>17</v>
      </c>
      <c r="G279" s="5"/>
    </row>
    <row r="280" spans="2:7">
      <c r="B280" s="5">
        <v>276</v>
      </c>
      <c r="C280" s="13" t="s">
        <v>287</v>
      </c>
      <c r="D280" s="25" t="s">
        <v>4</v>
      </c>
      <c r="E280" s="13"/>
      <c r="F280" s="13" t="s">
        <v>17</v>
      </c>
      <c r="G280" s="5"/>
    </row>
    <row r="281" spans="2:7">
      <c r="B281" s="5">
        <v>277</v>
      </c>
      <c r="C281" s="13" t="s">
        <v>288</v>
      </c>
      <c r="D281" s="13" t="s">
        <v>4</v>
      </c>
      <c r="E281" s="5"/>
      <c r="F281" s="13" t="s">
        <v>18</v>
      </c>
      <c r="G281" s="13" t="s">
        <v>285</v>
      </c>
    </row>
    <row r="282" spans="2:7">
      <c r="B282" s="5">
        <v>278</v>
      </c>
      <c r="C282" s="13" t="s">
        <v>289</v>
      </c>
      <c r="D282" s="13" t="s">
        <v>4</v>
      </c>
      <c r="E282" s="5"/>
      <c r="F282" s="13" t="s">
        <v>17</v>
      </c>
      <c r="G282" s="5"/>
    </row>
    <row r="283" spans="2:7">
      <c r="B283" s="5">
        <v>279</v>
      </c>
      <c r="C283" s="13" t="s">
        <v>290</v>
      </c>
      <c r="D283" s="13" t="s">
        <v>4</v>
      </c>
      <c r="E283" s="5"/>
      <c r="F283" s="13" t="s">
        <v>17</v>
      </c>
      <c r="G283" s="5"/>
    </row>
    <row r="284" spans="2:7">
      <c r="B284" s="5">
        <v>280</v>
      </c>
      <c r="C284" s="13" t="s">
        <v>291</v>
      </c>
      <c r="D284" s="13" t="s">
        <v>4</v>
      </c>
      <c r="E284" s="5"/>
      <c r="F284" s="13" t="s">
        <v>18</v>
      </c>
      <c r="G284" s="13" t="s">
        <v>188</v>
      </c>
    </row>
    <row r="285" spans="2:7">
      <c r="B285" s="5">
        <v>281</v>
      </c>
      <c r="C285" s="13" t="s">
        <v>292</v>
      </c>
      <c r="D285" s="13" t="s">
        <v>4</v>
      </c>
      <c r="E285" s="5"/>
      <c r="F285" s="13" t="s">
        <v>17</v>
      </c>
      <c r="G285" s="5"/>
    </row>
    <row r="286" spans="2:7">
      <c r="B286" s="5">
        <v>282</v>
      </c>
      <c r="C286" s="13" t="s">
        <v>293</v>
      </c>
      <c r="D286" s="13" t="s">
        <v>4</v>
      </c>
      <c r="E286" s="5"/>
      <c r="F286" s="13" t="s">
        <v>17</v>
      </c>
      <c r="G286" s="5"/>
    </row>
    <row r="287" spans="2:7">
      <c r="B287" s="5">
        <v>283</v>
      </c>
      <c r="C287" s="13" t="s">
        <v>294</v>
      </c>
      <c r="D287" s="13" t="s">
        <v>8</v>
      </c>
      <c r="E287" s="13" t="s">
        <v>21</v>
      </c>
      <c r="F287" s="13" t="s">
        <v>17</v>
      </c>
      <c r="G287" s="5"/>
    </row>
    <row r="288" spans="2:7">
      <c r="B288" s="5">
        <v>284</v>
      </c>
      <c r="C288" s="13" t="s">
        <v>295</v>
      </c>
      <c r="D288" s="13" t="s">
        <v>8</v>
      </c>
      <c r="E288" s="60" t="s">
        <v>350</v>
      </c>
      <c r="F288" s="13" t="s">
        <v>17</v>
      </c>
      <c r="G288" s="5"/>
    </row>
    <row r="289" spans="2:7">
      <c r="B289" s="5">
        <v>285</v>
      </c>
      <c r="C289" s="13" t="s">
        <v>296</v>
      </c>
      <c r="D289" s="13" t="s">
        <v>4</v>
      </c>
      <c r="E289" s="5"/>
      <c r="F289" s="13" t="s">
        <v>17</v>
      </c>
      <c r="G289" s="5"/>
    </row>
    <row r="290" spans="2:7">
      <c r="B290" s="5">
        <v>286</v>
      </c>
      <c r="C290" s="13" t="s">
        <v>297</v>
      </c>
      <c r="D290" s="13" t="s">
        <v>8</v>
      </c>
      <c r="E290" s="60" t="s">
        <v>350</v>
      </c>
      <c r="F290" s="13" t="s">
        <v>17</v>
      </c>
      <c r="G290" s="5"/>
    </row>
    <row r="291" spans="2:7">
      <c r="B291" s="5">
        <v>287</v>
      </c>
      <c r="C291" s="13" t="s">
        <v>298</v>
      </c>
      <c r="D291" s="13" t="s">
        <v>8</v>
      </c>
      <c r="E291" s="25" t="s">
        <v>350</v>
      </c>
      <c r="F291" s="13" t="s">
        <v>17</v>
      </c>
      <c r="G291" s="5"/>
    </row>
    <row r="292" spans="2:7">
      <c r="B292" s="5">
        <v>288</v>
      </c>
      <c r="C292" s="13" t="s">
        <v>299</v>
      </c>
      <c r="D292" s="13" t="s">
        <v>4</v>
      </c>
      <c r="E292" s="5"/>
      <c r="F292" s="13" t="s">
        <v>17</v>
      </c>
      <c r="G292" s="5"/>
    </row>
    <row r="293" spans="2:7">
      <c r="B293" s="5">
        <v>289</v>
      </c>
      <c r="C293" s="13" t="s">
        <v>300</v>
      </c>
      <c r="D293" s="13" t="s">
        <v>4</v>
      </c>
      <c r="E293" s="5"/>
      <c r="F293" s="13" t="s">
        <v>17</v>
      </c>
      <c r="G293" s="5"/>
    </row>
    <row r="294" spans="2:7">
      <c r="B294" s="5">
        <v>290</v>
      </c>
      <c r="C294" s="13" t="s">
        <v>301</v>
      </c>
      <c r="D294" s="13" t="s">
        <v>4</v>
      </c>
      <c r="E294" s="5"/>
      <c r="F294" s="13" t="s">
        <v>17</v>
      </c>
      <c r="G294" s="5"/>
    </row>
    <row r="295" spans="2:7">
      <c r="B295" s="5">
        <v>291</v>
      </c>
      <c r="C295" s="13" t="s">
        <v>302</v>
      </c>
      <c r="D295" s="13" t="s">
        <v>4</v>
      </c>
      <c r="E295" s="5"/>
      <c r="F295" s="13" t="s">
        <v>17</v>
      </c>
      <c r="G295" s="5"/>
    </row>
    <row r="296" spans="2:7">
      <c r="B296" s="5">
        <v>292</v>
      </c>
      <c r="C296" s="13" t="s">
        <v>303</v>
      </c>
      <c r="D296" s="13" t="s">
        <v>8</v>
      </c>
      <c r="E296" s="13" t="s">
        <v>22</v>
      </c>
      <c r="F296" s="13" t="s">
        <v>17</v>
      </c>
      <c r="G296" s="5"/>
    </row>
    <row r="297" spans="2:7">
      <c r="B297" s="5">
        <v>293</v>
      </c>
      <c r="C297" s="13" t="s">
        <v>304</v>
      </c>
      <c r="D297" s="13" t="s">
        <v>4</v>
      </c>
      <c r="E297" s="5"/>
      <c r="F297" s="13" t="s">
        <v>17</v>
      </c>
      <c r="G297" s="5"/>
    </row>
    <row r="298" spans="2:7">
      <c r="B298" s="5">
        <v>294</v>
      </c>
      <c r="C298" s="13" t="s">
        <v>305</v>
      </c>
      <c r="D298" s="13" t="s">
        <v>8</v>
      </c>
      <c r="E298" s="13" t="s">
        <v>21</v>
      </c>
      <c r="F298" s="13" t="s">
        <v>18</v>
      </c>
      <c r="G298" s="13" t="s">
        <v>106</v>
      </c>
    </row>
    <row r="299" spans="2:7">
      <c r="B299" s="5">
        <v>295</v>
      </c>
      <c r="C299" s="13" t="s">
        <v>306</v>
      </c>
      <c r="D299" s="13" t="s">
        <v>4</v>
      </c>
      <c r="E299" s="5"/>
      <c r="F299" s="13" t="s">
        <v>17</v>
      </c>
      <c r="G299" s="5"/>
    </row>
    <row r="300" spans="2:7">
      <c r="B300" s="5">
        <v>296</v>
      </c>
      <c r="C300" s="13" t="s">
        <v>307</v>
      </c>
      <c r="D300" s="13" t="s">
        <v>4</v>
      </c>
      <c r="E300" s="5"/>
      <c r="F300" s="13" t="s">
        <v>17</v>
      </c>
      <c r="G300" s="5"/>
    </row>
    <row r="301" spans="2:7">
      <c r="B301" s="5">
        <v>297</v>
      </c>
      <c r="C301" s="13" t="s">
        <v>308</v>
      </c>
      <c r="D301" s="13" t="s">
        <v>4</v>
      </c>
      <c r="E301" s="5"/>
      <c r="F301" s="13" t="s">
        <v>17</v>
      </c>
      <c r="G301" s="5"/>
    </row>
    <row r="302" spans="2:7">
      <c r="B302" s="5">
        <v>298</v>
      </c>
      <c r="C302" s="13" t="s">
        <v>309</v>
      </c>
      <c r="D302" s="13" t="s">
        <v>4</v>
      </c>
      <c r="E302" s="5"/>
      <c r="F302" s="13" t="s">
        <v>17</v>
      </c>
      <c r="G302" s="5"/>
    </row>
    <row r="303" spans="2:7">
      <c r="B303" s="5">
        <v>299</v>
      </c>
      <c r="C303" s="13" t="s">
        <v>310</v>
      </c>
      <c r="D303" s="13" t="s">
        <v>4</v>
      </c>
      <c r="E303" s="5"/>
      <c r="F303" s="13" t="s">
        <v>17</v>
      </c>
      <c r="G303" s="5"/>
    </row>
    <row r="304" spans="2:7">
      <c r="B304" s="5">
        <v>300</v>
      </c>
      <c r="C304" s="13" t="s">
        <v>311</v>
      </c>
      <c r="D304" s="13" t="s">
        <v>4</v>
      </c>
      <c r="E304" s="5"/>
      <c r="F304" s="13" t="s">
        <v>17</v>
      </c>
      <c r="G304" s="5"/>
    </row>
    <row r="305" spans="2:7">
      <c r="B305" s="5">
        <v>301</v>
      </c>
      <c r="C305" s="13" t="s">
        <v>312</v>
      </c>
      <c r="D305" s="13" t="s">
        <v>4</v>
      </c>
      <c r="E305" s="5"/>
      <c r="F305" s="13" t="s">
        <v>17</v>
      </c>
      <c r="G305" s="5"/>
    </row>
    <row r="306" spans="2:7">
      <c r="B306" s="5">
        <v>302</v>
      </c>
      <c r="C306" s="13" t="s">
        <v>313</v>
      </c>
      <c r="D306" s="13" t="s">
        <v>4</v>
      </c>
      <c r="E306" s="5"/>
      <c r="F306" s="13" t="s">
        <v>17</v>
      </c>
      <c r="G306" s="5"/>
    </row>
    <row r="307" spans="2:7">
      <c r="B307" s="5">
        <v>303</v>
      </c>
      <c r="C307" s="13" t="s">
        <v>314</v>
      </c>
      <c r="D307" s="13" t="s">
        <v>4</v>
      </c>
      <c r="E307" s="5"/>
      <c r="F307" s="13" t="s">
        <v>17</v>
      </c>
      <c r="G307" s="5"/>
    </row>
    <row r="308" spans="2:7">
      <c r="B308" s="5">
        <v>304</v>
      </c>
      <c r="C308" s="13" t="s">
        <v>315</v>
      </c>
      <c r="D308" s="13" t="s">
        <v>4</v>
      </c>
      <c r="E308" s="5"/>
      <c r="F308" s="13" t="s">
        <v>17</v>
      </c>
      <c r="G308" s="5"/>
    </row>
    <row r="309" spans="2:7">
      <c r="B309" s="5">
        <v>305</v>
      </c>
      <c r="C309" s="13" t="s">
        <v>316</v>
      </c>
      <c r="D309" s="13" t="s">
        <v>8</v>
      </c>
      <c r="E309" s="13" t="s">
        <v>21</v>
      </c>
      <c r="F309" s="13" t="s">
        <v>17</v>
      </c>
      <c r="G309" s="5"/>
    </row>
    <row r="310" spans="2:7">
      <c r="B310" s="5">
        <v>306</v>
      </c>
      <c r="C310" s="13" t="s">
        <v>317</v>
      </c>
      <c r="D310" s="25" t="s">
        <v>4</v>
      </c>
      <c r="E310" s="13"/>
      <c r="F310" s="13" t="s">
        <v>17</v>
      </c>
      <c r="G310" s="5"/>
    </row>
    <row r="311" spans="2:7">
      <c r="B311" s="5">
        <v>307</v>
      </c>
      <c r="C311" s="13" t="s">
        <v>318</v>
      </c>
      <c r="D311" s="25" t="s">
        <v>4</v>
      </c>
      <c r="E311" s="13"/>
      <c r="F311" s="13" t="s">
        <v>17</v>
      </c>
      <c r="G311" s="5"/>
    </row>
    <row r="312" spans="2:7">
      <c r="B312" s="5">
        <v>308</v>
      </c>
      <c r="C312" s="13" t="s">
        <v>319</v>
      </c>
      <c r="D312" s="13" t="s">
        <v>4</v>
      </c>
      <c r="E312" s="5"/>
      <c r="F312" s="13" t="s">
        <v>17</v>
      </c>
      <c r="G312" s="5"/>
    </row>
    <row r="313" spans="2:7">
      <c r="B313" s="5">
        <v>309</v>
      </c>
      <c r="C313" s="13" t="s">
        <v>320</v>
      </c>
      <c r="D313" s="25" t="s">
        <v>4</v>
      </c>
      <c r="E313" s="13"/>
      <c r="F313" s="13" t="s">
        <v>17</v>
      </c>
      <c r="G313" s="5"/>
    </row>
  </sheetData>
  <autoFilter ref="B4:G313">
    <sortState ref="B5:G313">
      <sortCondition ref="B4:B313"/>
    </sortState>
  </autoFilter>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G272"/>
  <sheetViews>
    <sheetView showGridLines="0" workbookViewId="0">
      <selection activeCell="C3" sqref="C3"/>
    </sheetView>
  </sheetViews>
  <sheetFormatPr baseColWidth="10" defaultRowHeight="12" x14ac:dyDescent="0"/>
  <cols>
    <col min="1" max="1" width="2.33203125" style="1" customWidth="1"/>
    <col min="2" max="2" width="4.6640625" style="1" customWidth="1"/>
    <col min="3" max="3" width="52" style="1" customWidth="1"/>
    <col min="4" max="4" width="23.6640625" style="1" customWidth="1"/>
    <col min="5" max="5" width="18.83203125" style="1" customWidth="1"/>
    <col min="6" max="6" width="11.83203125" style="1" customWidth="1"/>
    <col min="7" max="7" width="51.83203125" style="1" customWidth="1"/>
    <col min="8" max="16384" width="10.83203125" style="1"/>
  </cols>
  <sheetData>
    <row r="1" spans="2:7" s="2" customFormat="1"/>
    <row r="2" spans="2:7" s="2" customFormat="1">
      <c r="B2" s="3" t="s">
        <v>321</v>
      </c>
    </row>
    <row r="3" spans="2:7" s="2" customFormat="1">
      <c r="B3" s="3"/>
    </row>
    <row r="4" spans="2:7" s="4" customFormat="1">
      <c r="B4" s="6" t="s">
        <v>0</v>
      </c>
      <c r="C4" s="6" t="s">
        <v>1</v>
      </c>
      <c r="D4" s="10" t="s">
        <v>2</v>
      </c>
      <c r="E4" s="10" t="s">
        <v>30</v>
      </c>
      <c r="F4" s="12" t="s">
        <v>16</v>
      </c>
      <c r="G4" s="12" t="s">
        <v>20</v>
      </c>
    </row>
    <row r="5" spans="2:7">
      <c r="B5" s="5">
        <v>1</v>
      </c>
      <c r="C5" s="14" t="s">
        <v>323</v>
      </c>
      <c r="D5" s="14" t="s">
        <v>4</v>
      </c>
      <c r="E5" s="11"/>
      <c r="F5" s="14" t="s">
        <v>17</v>
      </c>
      <c r="G5" s="11"/>
    </row>
    <row r="6" spans="2:7">
      <c r="B6" s="5">
        <v>2</v>
      </c>
      <c r="C6" s="15" t="s">
        <v>325</v>
      </c>
      <c r="D6" s="15" t="s">
        <v>4</v>
      </c>
      <c r="E6" s="11"/>
      <c r="F6" s="15" t="s">
        <v>17</v>
      </c>
      <c r="G6" s="11"/>
    </row>
    <row r="7" spans="2:7">
      <c r="B7" s="5">
        <v>3</v>
      </c>
      <c r="C7" s="15" t="s">
        <v>326</v>
      </c>
      <c r="D7" s="15" t="s">
        <v>4</v>
      </c>
      <c r="E7" s="11"/>
      <c r="F7" s="15" t="s">
        <v>17</v>
      </c>
      <c r="G7" s="11"/>
    </row>
    <row r="8" spans="2:7">
      <c r="B8" s="5">
        <v>4</v>
      </c>
      <c r="C8" s="15" t="s">
        <v>327</v>
      </c>
      <c r="D8" s="15" t="s">
        <v>4</v>
      </c>
      <c r="E8" s="11"/>
      <c r="F8" s="15" t="s">
        <v>17</v>
      </c>
      <c r="G8" s="11"/>
    </row>
    <row r="9" spans="2:7">
      <c r="B9" s="5">
        <v>5</v>
      </c>
      <c r="C9" s="15" t="s">
        <v>328</v>
      </c>
      <c r="D9" s="15" t="s">
        <v>4</v>
      </c>
      <c r="E9" s="11"/>
      <c r="F9" s="15" t="s">
        <v>17</v>
      </c>
      <c r="G9" s="11"/>
    </row>
    <row r="10" spans="2:7">
      <c r="B10" s="5">
        <v>6</v>
      </c>
      <c r="C10" s="15" t="s">
        <v>329</v>
      </c>
      <c r="D10" s="15" t="s">
        <v>4</v>
      </c>
      <c r="E10" s="11"/>
      <c r="F10" s="15" t="s">
        <v>17</v>
      </c>
      <c r="G10" s="11"/>
    </row>
    <row r="11" spans="2:7">
      <c r="B11" s="5">
        <v>7</v>
      </c>
      <c r="C11" s="15" t="s">
        <v>330</v>
      </c>
      <c r="D11" s="15" t="s">
        <v>8</v>
      </c>
      <c r="E11" s="18" t="s">
        <v>350</v>
      </c>
      <c r="F11" s="16" t="s">
        <v>17</v>
      </c>
      <c r="G11" s="11"/>
    </row>
    <row r="12" spans="2:7">
      <c r="B12" s="5">
        <v>8</v>
      </c>
      <c r="C12" s="16" t="s">
        <v>331</v>
      </c>
      <c r="D12" s="16" t="s">
        <v>4</v>
      </c>
      <c r="E12" s="11"/>
      <c r="F12" s="16" t="s">
        <v>17</v>
      </c>
      <c r="G12" s="11"/>
    </row>
    <row r="13" spans="2:7">
      <c r="B13" s="5">
        <v>9</v>
      </c>
      <c r="C13" s="16" t="s">
        <v>332</v>
      </c>
      <c r="D13" s="16" t="s">
        <v>4</v>
      </c>
      <c r="E13" s="11"/>
      <c r="F13" s="16" t="s">
        <v>17</v>
      </c>
      <c r="G13" s="11"/>
    </row>
    <row r="14" spans="2:7">
      <c r="B14" s="5">
        <v>10</v>
      </c>
      <c r="C14" s="16" t="s">
        <v>333</v>
      </c>
      <c r="D14" s="16" t="s">
        <v>4</v>
      </c>
      <c r="E14" s="11"/>
      <c r="F14" s="16" t="s">
        <v>17</v>
      </c>
      <c r="G14" s="11"/>
    </row>
    <row r="15" spans="2:7">
      <c r="B15" s="5">
        <v>11</v>
      </c>
      <c r="C15" s="16" t="s">
        <v>334</v>
      </c>
      <c r="D15" s="16" t="s">
        <v>4</v>
      </c>
      <c r="E15" s="11"/>
      <c r="F15" s="16" t="s">
        <v>17</v>
      </c>
      <c r="G15" s="11"/>
    </row>
    <row r="16" spans="2:7">
      <c r="B16" s="5">
        <v>12</v>
      </c>
      <c r="C16" s="16" t="s">
        <v>335</v>
      </c>
      <c r="D16" s="16" t="s">
        <v>4</v>
      </c>
      <c r="E16" s="11"/>
      <c r="F16" s="16" t="s">
        <v>17</v>
      </c>
      <c r="G16" s="5"/>
    </row>
    <row r="17" spans="2:7">
      <c r="B17" s="5">
        <v>13</v>
      </c>
      <c r="C17" s="16" t="s">
        <v>336</v>
      </c>
      <c r="D17" s="16" t="s">
        <v>4</v>
      </c>
      <c r="E17" s="5"/>
      <c r="F17" s="16" t="s">
        <v>17</v>
      </c>
      <c r="G17" s="5"/>
    </row>
    <row r="18" spans="2:7">
      <c r="B18" s="5">
        <v>14</v>
      </c>
      <c r="C18" s="16" t="s">
        <v>337</v>
      </c>
      <c r="D18" s="16" t="s">
        <v>4</v>
      </c>
      <c r="E18" s="5"/>
      <c r="F18" s="16" t="s">
        <v>17</v>
      </c>
      <c r="G18" s="5"/>
    </row>
    <row r="19" spans="2:7">
      <c r="B19" s="5">
        <v>15</v>
      </c>
      <c r="C19" s="16" t="s">
        <v>338</v>
      </c>
      <c r="D19" s="16" t="s">
        <v>4</v>
      </c>
      <c r="E19" s="5"/>
      <c r="F19" s="16" t="s">
        <v>17</v>
      </c>
      <c r="G19" s="5"/>
    </row>
    <row r="20" spans="2:7">
      <c r="B20" s="5">
        <v>16</v>
      </c>
      <c r="C20" s="16" t="s">
        <v>339</v>
      </c>
      <c r="D20" s="16" t="s">
        <v>4</v>
      </c>
      <c r="E20" s="5"/>
      <c r="F20" s="16" t="s">
        <v>17</v>
      </c>
      <c r="G20" s="5"/>
    </row>
    <row r="21" spans="2:7">
      <c r="B21" s="5">
        <v>17</v>
      </c>
      <c r="C21" s="16" t="s">
        <v>340</v>
      </c>
      <c r="D21" s="16" t="s">
        <v>4</v>
      </c>
      <c r="E21" s="5"/>
      <c r="F21" s="16" t="s">
        <v>17</v>
      </c>
      <c r="G21" s="5"/>
    </row>
    <row r="22" spans="2:7">
      <c r="B22" s="5">
        <v>18</v>
      </c>
      <c r="C22" s="16" t="s">
        <v>341</v>
      </c>
      <c r="D22" s="16" t="s">
        <v>4</v>
      </c>
      <c r="E22" s="11"/>
      <c r="F22" s="16" t="s">
        <v>17</v>
      </c>
      <c r="G22" s="5"/>
    </row>
    <row r="23" spans="2:7">
      <c r="B23" s="5">
        <v>19</v>
      </c>
      <c r="C23" s="16" t="s">
        <v>342</v>
      </c>
      <c r="D23" s="16" t="s">
        <v>4</v>
      </c>
      <c r="E23" s="11"/>
      <c r="F23" s="16" t="s">
        <v>17</v>
      </c>
      <c r="G23" s="5"/>
    </row>
    <row r="24" spans="2:7">
      <c r="B24" s="5">
        <v>20</v>
      </c>
      <c r="C24" s="16" t="s">
        <v>343</v>
      </c>
      <c r="D24" s="16" t="s">
        <v>4</v>
      </c>
      <c r="E24" s="5"/>
      <c r="F24" s="16" t="s">
        <v>17</v>
      </c>
      <c r="G24" s="5"/>
    </row>
    <row r="25" spans="2:7">
      <c r="B25" s="5">
        <v>21</v>
      </c>
      <c r="C25" s="16" t="s">
        <v>344</v>
      </c>
      <c r="D25" s="16" t="s">
        <v>4</v>
      </c>
      <c r="E25" s="11"/>
      <c r="F25" s="16" t="s">
        <v>17</v>
      </c>
      <c r="G25" s="5"/>
    </row>
    <row r="26" spans="2:7">
      <c r="B26" s="5">
        <v>22</v>
      </c>
      <c r="C26" s="16" t="s">
        <v>345</v>
      </c>
      <c r="D26" s="16" t="s">
        <v>4</v>
      </c>
      <c r="E26" s="5"/>
      <c r="F26" s="16" t="s">
        <v>18</v>
      </c>
      <c r="G26" s="16" t="s">
        <v>329</v>
      </c>
    </row>
    <row r="27" spans="2:7">
      <c r="B27" s="5">
        <v>23</v>
      </c>
      <c r="C27" s="17" t="s">
        <v>346</v>
      </c>
      <c r="D27" s="17" t="s">
        <v>4</v>
      </c>
      <c r="E27" s="5"/>
      <c r="F27" s="17" t="s">
        <v>17</v>
      </c>
      <c r="G27" s="5"/>
    </row>
    <row r="28" spans="2:7">
      <c r="B28" s="5">
        <v>24</v>
      </c>
      <c r="C28" s="17" t="s">
        <v>347</v>
      </c>
      <c r="D28" s="17" t="s">
        <v>4</v>
      </c>
      <c r="E28" s="11"/>
      <c r="F28" s="17" t="s">
        <v>17</v>
      </c>
      <c r="G28" s="5"/>
    </row>
    <row r="29" spans="2:7">
      <c r="B29" s="5">
        <v>25</v>
      </c>
      <c r="C29" s="17" t="s">
        <v>348</v>
      </c>
      <c r="D29" s="17" t="s">
        <v>4</v>
      </c>
      <c r="E29" s="5"/>
      <c r="F29" s="17" t="s">
        <v>17</v>
      </c>
      <c r="G29" s="5"/>
    </row>
    <row r="30" spans="2:7">
      <c r="B30" s="5">
        <v>26</v>
      </c>
      <c r="C30" s="17" t="s">
        <v>349</v>
      </c>
      <c r="D30" s="17" t="s">
        <v>4</v>
      </c>
      <c r="E30" s="5"/>
      <c r="F30" s="17" t="s">
        <v>17</v>
      </c>
      <c r="G30" s="5"/>
    </row>
    <row r="31" spans="2:7">
      <c r="B31" s="5">
        <v>27</v>
      </c>
      <c r="C31" s="19" t="s">
        <v>351</v>
      </c>
      <c r="D31" s="19" t="s">
        <v>4</v>
      </c>
      <c r="E31" s="11"/>
      <c r="F31" s="19" t="s">
        <v>17</v>
      </c>
      <c r="G31" s="5"/>
    </row>
    <row r="32" spans="2:7">
      <c r="B32" s="5">
        <v>28</v>
      </c>
      <c r="C32" s="20" t="s">
        <v>352</v>
      </c>
      <c r="D32" s="19" t="s">
        <v>4</v>
      </c>
      <c r="E32" s="5"/>
      <c r="F32" s="19" t="s">
        <v>17</v>
      </c>
      <c r="G32" s="5"/>
    </row>
    <row r="33" spans="2:7">
      <c r="B33" s="5">
        <v>29</v>
      </c>
      <c r="C33" s="19" t="s">
        <v>353</v>
      </c>
      <c r="D33" s="19" t="s">
        <v>4</v>
      </c>
      <c r="E33" s="5"/>
      <c r="F33" s="19" t="s">
        <v>17</v>
      </c>
      <c r="G33" s="5"/>
    </row>
    <row r="34" spans="2:7">
      <c r="B34" s="5">
        <v>30</v>
      </c>
      <c r="C34" s="19" t="s">
        <v>354</v>
      </c>
      <c r="D34" s="19" t="s">
        <v>4</v>
      </c>
      <c r="E34" s="5"/>
      <c r="F34" s="19" t="s">
        <v>17</v>
      </c>
      <c r="G34" s="5"/>
    </row>
    <row r="35" spans="2:7">
      <c r="B35" s="5">
        <v>31</v>
      </c>
      <c r="C35" s="19" t="s">
        <v>355</v>
      </c>
      <c r="D35" s="19" t="s">
        <v>4</v>
      </c>
      <c r="E35" s="5"/>
      <c r="F35" s="19" t="s">
        <v>17</v>
      </c>
      <c r="G35" s="5"/>
    </row>
    <row r="36" spans="2:7">
      <c r="B36" s="5">
        <v>32</v>
      </c>
      <c r="C36" s="19" t="s">
        <v>356</v>
      </c>
      <c r="D36" s="19" t="s">
        <v>4</v>
      </c>
      <c r="E36" s="11"/>
      <c r="F36" s="19" t="s">
        <v>17</v>
      </c>
      <c r="G36" s="5"/>
    </row>
    <row r="37" spans="2:7">
      <c r="B37" s="5">
        <v>33</v>
      </c>
      <c r="C37" s="19" t="s">
        <v>357</v>
      </c>
      <c r="D37" s="19" t="s">
        <v>4</v>
      </c>
      <c r="E37" s="5"/>
      <c r="F37" s="19" t="s">
        <v>18</v>
      </c>
      <c r="G37" s="16" t="s">
        <v>329</v>
      </c>
    </row>
    <row r="38" spans="2:7">
      <c r="B38" s="5">
        <v>34</v>
      </c>
      <c r="C38" s="19" t="s">
        <v>358</v>
      </c>
      <c r="D38" s="19" t="s">
        <v>8</v>
      </c>
      <c r="E38" s="19" t="s">
        <v>350</v>
      </c>
      <c r="F38" s="19" t="s">
        <v>17</v>
      </c>
      <c r="G38" s="5"/>
    </row>
    <row r="39" spans="2:7">
      <c r="B39" s="5">
        <v>35</v>
      </c>
      <c r="C39" s="19" t="s">
        <v>359</v>
      </c>
      <c r="D39" s="19" t="s">
        <v>4</v>
      </c>
      <c r="E39" s="5"/>
      <c r="F39" s="19" t="s">
        <v>17</v>
      </c>
      <c r="G39" s="5"/>
    </row>
    <row r="40" spans="2:7">
      <c r="B40" s="5">
        <v>36</v>
      </c>
      <c r="C40" s="19" t="s">
        <v>360</v>
      </c>
      <c r="D40" s="19" t="s">
        <v>4</v>
      </c>
      <c r="E40" s="11"/>
      <c r="F40" s="19" t="s">
        <v>17</v>
      </c>
      <c r="G40" s="5"/>
    </row>
    <row r="41" spans="2:7">
      <c r="B41" s="5">
        <v>37</v>
      </c>
      <c r="C41" s="19" t="s">
        <v>361</v>
      </c>
      <c r="D41" s="19" t="s">
        <v>4</v>
      </c>
      <c r="E41" s="5"/>
      <c r="F41" s="19" t="s">
        <v>17</v>
      </c>
      <c r="G41" s="5"/>
    </row>
    <row r="42" spans="2:7">
      <c r="B42" s="5">
        <v>38</v>
      </c>
      <c r="C42" s="19" t="s">
        <v>362</v>
      </c>
      <c r="D42" s="19" t="s">
        <v>4</v>
      </c>
      <c r="E42" s="5"/>
      <c r="F42" s="19" t="s">
        <v>17</v>
      </c>
      <c r="G42" s="5"/>
    </row>
    <row r="43" spans="2:7">
      <c r="B43" s="5">
        <v>39</v>
      </c>
      <c r="C43" s="19" t="s">
        <v>363</v>
      </c>
      <c r="D43" s="19" t="s">
        <v>4</v>
      </c>
      <c r="E43" s="5"/>
      <c r="F43" s="19" t="s">
        <v>17</v>
      </c>
      <c r="G43" s="5"/>
    </row>
    <row r="44" spans="2:7">
      <c r="B44" s="5">
        <v>40</v>
      </c>
      <c r="C44" s="19" t="s">
        <v>364</v>
      </c>
      <c r="D44" s="19" t="s">
        <v>4</v>
      </c>
      <c r="E44" s="5"/>
      <c r="F44" s="19" t="s">
        <v>17</v>
      </c>
      <c r="G44" s="5"/>
    </row>
    <row r="45" spans="2:7">
      <c r="B45" s="5">
        <v>41</v>
      </c>
      <c r="C45" s="19" t="s">
        <v>365</v>
      </c>
      <c r="D45" s="19" t="s">
        <v>4</v>
      </c>
      <c r="E45" s="11"/>
      <c r="F45" s="19" t="s">
        <v>17</v>
      </c>
      <c r="G45" s="5"/>
    </row>
    <row r="46" spans="2:7">
      <c r="B46" s="5">
        <v>42</v>
      </c>
      <c r="C46" s="20" t="s">
        <v>366</v>
      </c>
      <c r="D46" s="19" t="s">
        <v>4</v>
      </c>
      <c r="E46" s="11"/>
      <c r="F46" s="19" t="s">
        <v>17</v>
      </c>
      <c r="G46" s="5"/>
    </row>
    <row r="47" spans="2:7">
      <c r="B47" s="5">
        <v>43</v>
      </c>
      <c r="C47" s="19" t="s">
        <v>367</v>
      </c>
      <c r="D47" s="19" t="s">
        <v>4</v>
      </c>
      <c r="E47" s="5"/>
      <c r="F47" s="19" t="s">
        <v>17</v>
      </c>
      <c r="G47" s="5"/>
    </row>
    <row r="48" spans="2:7">
      <c r="B48" s="5">
        <v>44</v>
      </c>
      <c r="C48" s="19" t="s">
        <v>368</v>
      </c>
      <c r="D48" s="19" t="s">
        <v>8</v>
      </c>
      <c r="E48" s="19" t="s">
        <v>22</v>
      </c>
      <c r="F48" s="19" t="s">
        <v>17</v>
      </c>
      <c r="G48" s="5"/>
    </row>
    <row r="49" spans="2:7">
      <c r="B49" s="5">
        <v>45</v>
      </c>
      <c r="C49" s="19" t="s">
        <v>369</v>
      </c>
      <c r="D49" s="19" t="s">
        <v>4</v>
      </c>
      <c r="E49" s="5"/>
      <c r="F49" s="19" t="s">
        <v>17</v>
      </c>
      <c r="G49" s="5"/>
    </row>
    <row r="50" spans="2:7">
      <c r="B50" s="5">
        <v>46</v>
      </c>
      <c r="C50" s="19" t="s">
        <v>370</v>
      </c>
      <c r="D50" s="19" t="s">
        <v>8</v>
      </c>
      <c r="E50" s="19" t="s">
        <v>22</v>
      </c>
      <c r="F50" s="19" t="s">
        <v>17</v>
      </c>
      <c r="G50" s="5"/>
    </row>
    <row r="51" spans="2:7">
      <c r="B51" s="5">
        <v>47</v>
      </c>
      <c r="C51" s="19" t="s">
        <v>371</v>
      </c>
      <c r="D51" s="19" t="s">
        <v>4</v>
      </c>
      <c r="E51" s="11"/>
      <c r="F51" s="19" t="s">
        <v>17</v>
      </c>
      <c r="G51" s="5"/>
    </row>
    <row r="52" spans="2:7">
      <c r="B52" s="5">
        <v>48</v>
      </c>
      <c r="C52" s="21" t="s">
        <v>372</v>
      </c>
      <c r="D52" s="19" t="s">
        <v>4</v>
      </c>
      <c r="E52" s="5"/>
      <c r="F52" s="19" t="s">
        <v>17</v>
      </c>
      <c r="G52" s="5"/>
    </row>
    <row r="53" spans="2:7">
      <c r="B53" s="5">
        <v>49</v>
      </c>
      <c r="C53" s="19" t="s">
        <v>373</v>
      </c>
      <c r="D53" s="19" t="s">
        <v>4</v>
      </c>
      <c r="E53" s="5"/>
      <c r="F53" s="19" t="s">
        <v>17</v>
      </c>
      <c r="G53" s="5"/>
    </row>
    <row r="54" spans="2:7">
      <c r="B54" s="5">
        <v>50</v>
      </c>
      <c r="C54" s="19" t="s">
        <v>374</v>
      </c>
      <c r="D54" s="19" t="s">
        <v>4</v>
      </c>
      <c r="E54" s="5"/>
      <c r="F54" s="19" t="s">
        <v>17</v>
      </c>
      <c r="G54" s="5"/>
    </row>
    <row r="55" spans="2:7">
      <c r="B55" s="5">
        <v>51</v>
      </c>
      <c r="C55" s="19" t="s">
        <v>375</v>
      </c>
      <c r="D55" s="19" t="s">
        <v>4</v>
      </c>
      <c r="E55" s="5"/>
      <c r="F55" s="19" t="s">
        <v>17</v>
      </c>
      <c r="G55" s="5"/>
    </row>
    <row r="56" spans="2:7">
      <c r="B56" s="5">
        <v>52</v>
      </c>
      <c r="C56" s="19" t="s">
        <v>376</v>
      </c>
      <c r="D56" s="19" t="s">
        <v>4</v>
      </c>
      <c r="E56" s="5"/>
      <c r="F56" s="19" t="s">
        <v>17</v>
      </c>
      <c r="G56" s="5"/>
    </row>
    <row r="57" spans="2:7">
      <c r="B57" s="5">
        <v>53</v>
      </c>
      <c r="C57" s="19" t="s">
        <v>377</v>
      </c>
      <c r="D57" s="19" t="s">
        <v>4</v>
      </c>
      <c r="E57" s="11"/>
      <c r="F57" s="19" t="s">
        <v>17</v>
      </c>
      <c r="G57" s="5"/>
    </row>
    <row r="58" spans="2:7">
      <c r="B58" s="5">
        <v>54</v>
      </c>
      <c r="C58" s="19" t="s">
        <v>378</v>
      </c>
      <c r="D58" s="19" t="s">
        <v>4</v>
      </c>
      <c r="E58" s="5"/>
      <c r="F58" s="19" t="s">
        <v>17</v>
      </c>
      <c r="G58" s="5"/>
    </row>
    <row r="59" spans="2:7">
      <c r="B59" s="5">
        <v>55</v>
      </c>
      <c r="C59" s="19" t="s">
        <v>379</v>
      </c>
      <c r="D59" s="19" t="s">
        <v>4</v>
      </c>
      <c r="E59" s="5"/>
      <c r="F59" s="19" t="s">
        <v>17</v>
      </c>
      <c r="G59" s="5"/>
    </row>
    <row r="60" spans="2:7">
      <c r="B60" s="5">
        <v>56</v>
      </c>
      <c r="C60" s="19" t="s">
        <v>380</v>
      </c>
      <c r="D60" s="19" t="s">
        <v>4</v>
      </c>
      <c r="E60" s="5"/>
      <c r="F60" s="19" t="s">
        <v>17</v>
      </c>
      <c r="G60" s="5"/>
    </row>
    <row r="61" spans="2:7">
      <c r="B61" s="5">
        <v>57</v>
      </c>
      <c r="C61" s="19" t="s">
        <v>381</v>
      </c>
      <c r="D61" s="19" t="s">
        <v>8</v>
      </c>
      <c r="E61" s="19" t="s">
        <v>22</v>
      </c>
      <c r="F61" s="19" t="s">
        <v>17</v>
      </c>
      <c r="G61" s="5"/>
    </row>
    <row r="62" spans="2:7">
      <c r="B62" s="5">
        <v>58</v>
      </c>
      <c r="C62" s="19" t="s">
        <v>382</v>
      </c>
      <c r="D62" s="19" t="s">
        <v>4</v>
      </c>
      <c r="E62" s="11"/>
      <c r="F62" s="19" t="s">
        <v>17</v>
      </c>
      <c r="G62" s="5"/>
    </row>
    <row r="63" spans="2:7">
      <c r="B63" s="5">
        <v>59</v>
      </c>
      <c r="C63" s="19" t="s">
        <v>383</v>
      </c>
      <c r="D63" s="19" t="s">
        <v>4</v>
      </c>
      <c r="E63" s="5"/>
      <c r="F63" s="19" t="s">
        <v>17</v>
      </c>
      <c r="G63" s="5"/>
    </row>
    <row r="64" spans="2:7">
      <c r="B64" s="5">
        <v>60</v>
      </c>
      <c r="C64" s="19" t="s">
        <v>384</v>
      </c>
      <c r="D64" s="19" t="s">
        <v>4</v>
      </c>
      <c r="E64" s="5"/>
      <c r="F64" s="19" t="s">
        <v>17</v>
      </c>
      <c r="G64" s="5"/>
    </row>
    <row r="65" spans="2:7">
      <c r="B65" s="5">
        <v>61</v>
      </c>
      <c r="C65" s="19" t="s">
        <v>385</v>
      </c>
      <c r="D65" s="19" t="s">
        <v>4</v>
      </c>
      <c r="E65" s="5"/>
      <c r="F65" s="19" t="s">
        <v>17</v>
      </c>
      <c r="G65" s="5"/>
    </row>
    <row r="66" spans="2:7">
      <c r="B66" s="5">
        <v>62</v>
      </c>
      <c r="C66" s="19" t="s">
        <v>386</v>
      </c>
      <c r="D66" s="19" t="s">
        <v>4</v>
      </c>
      <c r="E66" s="11"/>
      <c r="F66" s="19" t="s">
        <v>17</v>
      </c>
      <c r="G66" s="5"/>
    </row>
    <row r="67" spans="2:7">
      <c r="B67" s="5">
        <v>63</v>
      </c>
      <c r="C67" s="19" t="s">
        <v>387</v>
      </c>
      <c r="D67" s="19" t="s">
        <v>4</v>
      </c>
      <c r="E67" s="5"/>
      <c r="F67" s="19" t="s">
        <v>17</v>
      </c>
      <c r="G67" s="11"/>
    </row>
    <row r="68" spans="2:7">
      <c r="B68" s="5">
        <v>64</v>
      </c>
      <c r="C68" s="19" t="s">
        <v>388</v>
      </c>
      <c r="D68" s="19" t="s">
        <v>4</v>
      </c>
      <c r="E68" s="5"/>
      <c r="F68" s="19" t="s">
        <v>17</v>
      </c>
      <c r="G68" s="5"/>
    </row>
    <row r="69" spans="2:7">
      <c r="B69" s="5">
        <v>65</v>
      </c>
      <c r="C69" s="19" t="s">
        <v>389</v>
      </c>
      <c r="D69" s="19" t="s">
        <v>4</v>
      </c>
      <c r="E69" s="5"/>
      <c r="F69" s="19" t="s">
        <v>17</v>
      </c>
      <c r="G69" s="5"/>
    </row>
    <row r="70" spans="2:7">
      <c r="B70" s="5">
        <v>66</v>
      </c>
      <c r="C70" s="19" t="s">
        <v>390</v>
      </c>
      <c r="D70" s="19" t="s">
        <v>8</v>
      </c>
      <c r="E70" s="19" t="s">
        <v>22</v>
      </c>
      <c r="F70" s="19" t="s">
        <v>17</v>
      </c>
      <c r="G70" s="5"/>
    </row>
    <row r="71" spans="2:7">
      <c r="B71" s="5">
        <v>67</v>
      </c>
      <c r="C71" s="20" t="s">
        <v>391</v>
      </c>
      <c r="D71" s="20" t="s">
        <v>4</v>
      </c>
      <c r="E71" s="11"/>
      <c r="F71" s="20" t="s">
        <v>17</v>
      </c>
      <c r="G71" s="5"/>
    </row>
    <row r="72" spans="2:7">
      <c r="B72" s="5">
        <v>68</v>
      </c>
      <c r="C72" s="20" t="s">
        <v>392</v>
      </c>
      <c r="D72" s="20" t="s">
        <v>4</v>
      </c>
      <c r="E72" s="5"/>
      <c r="F72" s="20" t="s">
        <v>17</v>
      </c>
      <c r="G72" s="5"/>
    </row>
    <row r="73" spans="2:7">
      <c r="B73" s="5">
        <v>69</v>
      </c>
      <c r="C73" s="20" t="s">
        <v>393</v>
      </c>
      <c r="D73" s="20" t="s">
        <v>4</v>
      </c>
      <c r="E73" s="11"/>
      <c r="F73" s="20" t="s">
        <v>18</v>
      </c>
      <c r="G73" s="20" t="s">
        <v>366</v>
      </c>
    </row>
    <row r="74" spans="2:7">
      <c r="B74" s="5">
        <v>70</v>
      </c>
      <c r="C74" s="20" t="s">
        <v>394</v>
      </c>
      <c r="D74" s="20" t="s">
        <v>4</v>
      </c>
      <c r="E74" s="5"/>
      <c r="F74" s="20" t="s">
        <v>17</v>
      </c>
      <c r="G74" s="5"/>
    </row>
    <row r="75" spans="2:7">
      <c r="B75" s="5">
        <v>71</v>
      </c>
      <c r="C75" s="20" t="s">
        <v>395</v>
      </c>
      <c r="D75" s="20" t="s">
        <v>8</v>
      </c>
      <c r="E75" s="20" t="s">
        <v>22</v>
      </c>
      <c r="F75" s="20" t="s">
        <v>17</v>
      </c>
      <c r="G75" s="5"/>
    </row>
    <row r="76" spans="2:7">
      <c r="B76" s="5">
        <v>72</v>
      </c>
      <c r="C76" s="20" t="s">
        <v>396</v>
      </c>
      <c r="D76" s="20" t="s">
        <v>8</v>
      </c>
      <c r="E76" s="20" t="s">
        <v>22</v>
      </c>
      <c r="F76" s="20" t="s">
        <v>17</v>
      </c>
      <c r="G76" s="5"/>
    </row>
    <row r="77" spans="2:7">
      <c r="B77" s="5">
        <v>73</v>
      </c>
      <c r="C77" s="20" t="s">
        <v>397</v>
      </c>
      <c r="D77" s="20" t="s">
        <v>4</v>
      </c>
      <c r="E77" s="5"/>
      <c r="F77" s="20" t="s">
        <v>17</v>
      </c>
      <c r="G77" s="5"/>
    </row>
    <row r="78" spans="2:7">
      <c r="B78" s="5">
        <v>74</v>
      </c>
      <c r="C78" s="20" t="s">
        <v>398</v>
      </c>
      <c r="D78" s="20" t="s">
        <v>4</v>
      </c>
      <c r="E78" s="5"/>
      <c r="F78" s="20" t="s">
        <v>17</v>
      </c>
      <c r="G78" s="5"/>
    </row>
    <row r="79" spans="2:7">
      <c r="B79" s="5">
        <v>75</v>
      </c>
      <c r="C79" s="62" t="s">
        <v>1277</v>
      </c>
      <c r="D79" s="62" t="s">
        <v>8</v>
      </c>
      <c r="E79" s="20"/>
      <c r="F79" s="20" t="s">
        <v>17</v>
      </c>
      <c r="G79" s="5"/>
    </row>
    <row r="80" spans="2:7">
      <c r="B80" s="5">
        <v>76</v>
      </c>
      <c r="C80" s="20" t="s">
        <v>399</v>
      </c>
      <c r="D80" s="20" t="s">
        <v>4</v>
      </c>
      <c r="E80" s="5"/>
      <c r="F80" s="20" t="s">
        <v>17</v>
      </c>
      <c r="G80" s="5"/>
    </row>
    <row r="81" spans="2:7">
      <c r="B81" s="5">
        <v>77</v>
      </c>
      <c r="C81" s="20" t="s">
        <v>400</v>
      </c>
      <c r="D81" s="20" t="s">
        <v>4</v>
      </c>
      <c r="E81" s="5"/>
      <c r="F81" s="20" t="s">
        <v>17</v>
      </c>
      <c r="G81" s="5"/>
    </row>
    <row r="82" spans="2:7">
      <c r="B82" s="5">
        <v>78</v>
      </c>
      <c r="C82" s="20" t="s">
        <v>401</v>
      </c>
      <c r="D82" s="20" t="s">
        <v>4</v>
      </c>
      <c r="E82" s="11"/>
      <c r="F82" s="20" t="s">
        <v>17</v>
      </c>
      <c r="G82" s="5"/>
    </row>
    <row r="83" spans="2:7">
      <c r="B83" s="5">
        <v>79</v>
      </c>
      <c r="C83" s="20" t="s">
        <v>402</v>
      </c>
      <c r="D83" s="20" t="s">
        <v>4</v>
      </c>
      <c r="E83" s="5"/>
      <c r="F83" s="20" t="s">
        <v>17</v>
      </c>
      <c r="G83" s="5"/>
    </row>
    <row r="84" spans="2:7">
      <c r="B84" s="5">
        <v>80</v>
      </c>
      <c r="C84" s="20" t="s">
        <v>403</v>
      </c>
      <c r="D84" s="20" t="s">
        <v>4</v>
      </c>
      <c r="E84" s="5"/>
      <c r="F84" s="20" t="s">
        <v>17</v>
      </c>
      <c r="G84" s="5"/>
    </row>
    <row r="85" spans="2:7">
      <c r="B85" s="5">
        <v>81</v>
      </c>
      <c r="C85" s="20" t="s">
        <v>404</v>
      </c>
      <c r="D85" s="20" t="s">
        <v>4</v>
      </c>
      <c r="E85" s="5"/>
      <c r="F85" s="20" t="s">
        <v>17</v>
      </c>
      <c r="G85" s="5"/>
    </row>
    <row r="86" spans="2:7">
      <c r="B86" s="5">
        <v>82</v>
      </c>
      <c r="C86" s="20" t="s">
        <v>405</v>
      </c>
      <c r="D86" s="20" t="s">
        <v>4</v>
      </c>
      <c r="E86" s="5"/>
      <c r="F86" s="20" t="s">
        <v>17</v>
      </c>
      <c r="G86" s="5"/>
    </row>
    <row r="87" spans="2:7">
      <c r="B87" s="5">
        <v>83</v>
      </c>
      <c r="C87" s="20" t="s">
        <v>406</v>
      </c>
      <c r="D87" s="20" t="s">
        <v>4</v>
      </c>
      <c r="E87" s="5"/>
      <c r="F87" s="20" t="s">
        <v>17</v>
      </c>
      <c r="G87" s="5"/>
    </row>
    <row r="88" spans="2:7">
      <c r="B88" s="5">
        <v>84</v>
      </c>
      <c r="C88" s="20" t="s">
        <v>407</v>
      </c>
      <c r="D88" s="20" t="s">
        <v>4</v>
      </c>
      <c r="E88" s="5"/>
      <c r="F88" s="20" t="s">
        <v>18</v>
      </c>
      <c r="G88" s="20" t="s">
        <v>352</v>
      </c>
    </row>
    <row r="89" spans="2:7">
      <c r="B89" s="5">
        <v>85</v>
      </c>
      <c r="C89" s="20" t="s">
        <v>408</v>
      </c>
      <c r="D89" s="20" t="s">
        <v>4</v>
      </c>
      <c r="E89" s="5"/>
      <c r="F89" s="20" t="s">
        <v>17</v>
      </c>
      <c r="G89" s="5"/>
    </row>
    <row r="90" spans="2:7">
      <c r="B90" s="5">
        <v>86</v>
      </c>
      <c r="C90" s="20" t="s">
        <v>409</v>
      </c>
      <c r="D90" s="20" t="s">
        <v>4</v>
      </c>
      <c r="E90" s="11"/>
      <c r="F90" s="20" t="s">
        <v>17</v>
      </c>
      <c r="G90" s="5"/>
    </row>
    <row r="91" spans="2:7">
      <c r="B91" s="5">
        <v>87</v>
      </c>
      <c r="C91" s="20" t="s">
        <v>410</v>
      </c>
      <c r="D91" s="20" t="s">
        <v>4</v>
      </c>
      <c r="E91" s="11"/>
      <c r="F91" s="20" t="s">
        <v>17</v>
      </c>
      <c r="G91" s="5"/>
    </row>
    <row r="92" spans="2:7">
      <c r="B92" s="5">
        <v>88</v>
      </c>
      <c r="C92" s="20" t="s">
        <v>411</v>
      </c>
      <c r="D92" s="20" t="s">
        <v>4</v>
      </c>
      <c r="E92" s="11"/>
      <c r="F92" s="20" t="s">
        <v>17</v>
      </c>
      <c r="G92" s="5"/>
    </row>
    <row r="93" spans="2:7">
      <c r="B93" s="5">
        <v>89</v>
      </c>
      <c r="C93" s="20" t="s">
        <v>412</v>
      </c>
      <c r="D93" s="20" t="s">
        <v>4</v>
      </c>
      <c r="E93" s="5"/>
      <c r="F93" s="20" t="s">
        <v>17</v>
      </c>
      <c r="G93" s="5"/>
    </row>
    <row r="94" spans="2:7">
      <c r="B94" s="5">
        <v>90</v>
      </c>
      <c r="C94" s="20" t="s">
        <v>413</v>
      </c>
      <c r="D94" s="20" t="s">
        <v>4</v>
      </c>
      <c r="E94" s="5"/>
      <c r="F94" s="20" t="s">
        <v>17</v>
      </c>
      <c r="G94" s="5"/>
    </row>
    <row r="95" spans="2:7">
      <c r="B95" s="5">
        <v>91</v>
      </c>
      <c r="C95" s="20" t="s">
        <v>414</v>
      </c>
      <c r="D95" s="20" t="s">
        <v>4</v>
      </c>
      <c r="E95" s="11"/>
      <c r="F95" s="20" t="s">
        <v>17</v>
      </c>
      <c r="G95" s="5"/>
    </row>
    <row r="96" spans="2:7">
      <c r="B96" s="5">
        <v>92</v>
      </c>
      <c r="C96" s="20" t="s">
        <v>415</v>
      </c>
      <c r="D96" s="20" t="s">
        <v>4</v>
      </c>
      <c r="E96" s="5"/>
      <c r="F96" s="20" t="s">
        <v>17</v>
      </c>
      <c r="G96" s="5"/>
    </row>
    <row r="97" spans="2:7">
      <c r="B97" s="5">
        <v>93</v>
      </c>
      <c r="C97" s="20" t="s">
        <v>416</v>
      </c>
      <c r="D97" s="20" t="s">
        <v>4</v>
      </c>
      <c r="E97" s="5"/>
      <c r="F97" s="20" t="s">
        <v>17</v>
      </c>
      <c r="G97" s="5"/>
    </row>
    <row r="98" spans="2:7">
      <c r="B98" s="5">
        <v>94</v>
      </c>
      <c r="C98" s="20" t="s">
        <v>417</v>
      </c>
      <c r="D98" s="20" t="s">
        <v>4</v>
      </c>
      <c r="E98" s="11"/>
      <c r="F98" s="20" t="s">
        <v>17</v>
      </c>
      <c r="G98" s="5"/>
    </row>
    <row r="99" spans="2:7">
      <c r="B99" s="5">
        <v>95</v>
      </c>
      <c r="C99" s="56" t="s">
        <v>1104</v>
      </c>
      <c r="D99" s="20" t="s">
        <v>8</v>
      </c>
      <c r="E99" s="20" t="s">
        <v>21</v>
      </c>
      <c r="F99" s="20" t="s">
        <v>17</v>
      </c>
      <c r="G99" s="5"/>
    </row>
    <row r="100" spans="2:7">
      <c r="B100" s="5">
        <v>96</v>
      </c>
      <c r="C100" s="20" t="s">
        <v>418</v>
      </c>
      <c r="D100" s="20" t="s">
        <v>4</v>
      </c>
      <c r="E100" s="5"/>
      <c r="F100" s="20" t="s">
        <v>17</v>
      </c>
      <c r="G100" s="5"/>
    </row>
    <row r="101" spans="2:7">
      <c r="B101" s="5">
        <v>97</v>
      </c>
      <c r="C101" s="20" t="s">
        <v>419</v>
      </c>
      <c r="D101" s="20" t="s">
        <v>4</v>
      </c>
      <c r="E101" s="5"/>
      <c r="F101" s="20" t="s">
        <v>17</v>
      </c>
      <c r="G101" s="5"/>
    </row>
    <row r="102" spans="2:7">
      <c r="B102" s="5">
        <v>98</v>
      </c>
      <c r="C102" s="20" t="s">
        <v>420</v>
      </c>
      <c r="D102" s="20" t="s">
        <v>4</v>
      </c>
      <c r="E102" s="5"/>
      <c r="F102" s="20" t="s">
        <v>17</v>
      </c>
      <c r="G102" s="5"/>
    </row>
    <row r="103" spans="2:7">
      <c r="B103" s="5">
        <v>99</v>
      </c>
      <c r="C103" s="20" t="s">
        <v>421</v>
      </c>
      <c r="D103" s="20" t="s">
        <v>4</v>
      </c>
      <c r="E103" s="11"/>
      <c r="F103" s="20" t="s">
        <v>17</v>
      </c>
      <c r="G103" s="5"/>
    </row>
    <row r="104" spans="2:7">
      <c r="B104" s="5">
        <v>100</v>
      </c>
      <c r="C104" s="20" t="s">
        <v>422</v>
      </c>
      <c r="D104" s="20" t="s">
        <v>4</v>
      </c>
      <c r="E104" s="5"/>
      <c r="F104" s="20" t="s">
        <v>17</v>
      </c>
      <c r="G104" s="5"/>
    </row>
    <row r="105" spans="2:7">
      <c r="B105" s="5">
        <v>101</v>
      </c>
      <c r="C105" s="20" t="s">
        <v>423</v>
      </c>
      <c r="D105" s="20" t="s">
        <v>4</v>
      </c>
      <c r="E105" s="5"/>
      <c r="F105" s="20" t="s">
        <v>17</v>
      </c>
      <c r="G105" s="5"/>
    </row>
    <row r="106" spans="2:7">
      <c r="B106" s="5">
        <v>102</v>
      </c>
      <c r="C106" s="20" t="s">
        <v>424</v>
      </c>
      <c r="D106" s="20" t="s">
        <v>4</v>
      </c>
      <c r="E106" s="5"/>
      <c r="F106" s="20" t="s">
        <v>17</v>
      </c>
      <c r="G106" s="5"/>
    </row>
    <row r="107" spans="2:7">
      <c r="B107" s="5">
        <v>103</v>
      </c>
      <c r="C107" s="20" t="s">
        <v>425</v>
      </c>
      <c r="D107" s="20" t="s">
        <v>4</v>
      </c>
      <c r="E107" s="11"/>
      <c r="F107" s="20" t="s">
        <v>17</v>
      </c>
      <c r="G107" s="5"/>
    </row>
    <row r="108" spans="2:7">
      <c r="B108" s="5">
        <v>104</v>
      </c>
      <c r="C108" s="20" t="s">
        <v>426</v>
      </c>
      <c r="D108" s="20" t="s">
        <v>4</v>
      </c>
      <c r="E108" s="11"/>
      <c r="F108" s="20" t="s">
        <v>17</v>
      </c>
      <c r="G108" s="5"/>
    </row>
    <row r="109" spans="2:7">
      <c r="B109" s="5">
        <v>105</v>
      </c>
      <c r="C109" s="20" t="s">
        <v>427</v>
      </c>
      <c r="D109" s="56" t="s">
        <v>4</v>
      </c>
      <c r="E109" s="20"/>
      <c r="F109" s="20" t="s">
        <v>17</v>
      </c>
      <c r="G109" s="5"/>
    </row>
    <row r="110" spans="2:7">
      <c r="B110" s="5">
        <v>106</v>
      </c>
      <c r="C110" s="20" t="s">
        <v>428</v>
      </c>
      <c r="D110" s="20" t="s">
        <v>8</v>
      </c>
      <c r="E110" s="20" t="s">
        <v>22</v>
      </c>
      <c r="F110" s="20" t="s">
        <v>17</v>
      </c>
      <c r="G110" s="5"/>
    </row>
    <row r="111" spans="2:7">
      <c r="B111" s="5">
        <v>107</v>
      </c>
      <c r="C111" s="20" t="s">
        <v>429</v>
      </c>
      <c r="D111" s="20" t="s">
        <v>4</v>
      </c>
      <c r="E111" s="5"/>
      <c r="F111" s="20" t="s">
        <v>17</v>
      </c>
      <c r="G111" s="5"/>
    </row>
    <row r="112" spans="2:7">
      <c r="B112" s="5">
        <v>108</v>
      </c>
      <c r="C112" s="20" t="s">
        <v>430</v>
      </c>
      <c r="D112" s="20" t="s">
        <v>4</v>
      </c>
      <c r="E112" s="11"/>
      <c r="F112" s="20" t="s">
        <v>17</v>
      </c>
      <c r="G112" s="13"/>
    </row>
    <row r="113" spans="2:7">
      <c r="B113" s="5">
        <v>109</v>
      </c>
      <c r="C113" s="20" t="s">
        <v>431</v>
      </c>
      <c r="D113" s="20" t="s">
        <v>4</v>
      </c>
      <c r="E113" s="5"/>
      <c r="F113" s="20" t="s">
        <v>17</v>
      </c>
      <c r="G113" s="5"/>
    </row>
    <row r="114" spans="2:7">
      <c r="B114" s="5">
        <v>110</v>
      </c>
      <c r="C114" s="20" t="s">
        <v>432</v>
      </c>
      <c r="D114" s="20" t="s">
        <v>4</v>
      </c>
      <c r="E114" s="5"/>
      <c r="F114" s="20" t="s">
        <v>17</v>
      </c>
      <c r="G114" s="5"/>
    </row>
    <row r="115" spans="2:7">
      <c r="B115" s="5">
        <v>111</v>
      </c>
      <c r="C115" s="20" t="s">
        <v>433</v>
      </c>
      <c r="D115" s="20" t="s">
        <v>4</v>
      </c>
      <c r="E115" s="5"/>
      <c r="F115" s="20" t="s">
        <v>17</v>
      </c>
      <c r="G115" s="5"/>
    </row>
    <row r="116" spans="2:7">
      <c r="B116" s="5">
        <v>112</v>
      </c>
      <c r="C116" s="20" t="s">
        <v>434</v>
      </c>
      <c r="D116" s="20" t="s">
        <v>4</v>
      </c>
      <c r="E116" s="5"/>
      <c r="F116" s="20" t="s">
        <v>17</v>
      </c>
      <c r="G116" s="5"/>
    </row>
    <row r="117" spans="2:7">
      <c r="B117" s="5">
        <v>113</v>
      </c>
      <c r="C117" s="20" t="s">
        <v>435</v>
      </c>
      <c r="D117" s="20" t="s">
        <v>4</v>
      </c>
      <c r="E117" s="11"/>
      <c r="F117" s="20" t="s">
        <v>17</v>
      </c>
      <c r="G117" s="11"/>
    </row>
    <row r="118" spans="2:7">
      <c r="B118" s="5">
        <v>114</v>
      </c>
      <c r="C118" s="20" t="s">
        <v>436</v>
      </c>
      <c r="D118" s="20" t="s">
        <v>4</v>
      </c>
      <c r="E118" s="11"/>
      <c r="F118" s="20" t="s">
        <v>17</v>
      </c>
      <c r="G118" s="5"/>
    </row>
    <row r="119" spans="2:7">
      <c r="B119" s="5">
        <v>115</v>
      </c>
      <c r="C119" s="20" t="s">
        <v>437</v>
      </c>
      <c r="D119" s="20" t="s">
        <v>4</v>
      </c>
      <c r="E119" s="11"/>
      <c r="F119" s="20" t="s">
        <v>17</v>
      </c>
      <c r="G119" s="5"/>
    </row>
    <row r="120" spans="2:7">
      <c r="B120" s="5">
        <v>116</v>
      </c>
      <c r="C120" s="20" t="s">
        <v>438</v>
      </c>
      <c r="D120" s="20" t="s">
        <v>4</v>
      </c>
      <c r="E120" s="5"/>
      <c r="F120" s="20" t="s">
        <v>17</v>
      </c>
      <c r="G120" s="5"/>
    </row>
    <row r="121" spans="2:7">
      <c r="B121" s="5">
        <v>117</v>
      </c>
      <c r="C121" s="20" t="s">
        <v>439</v>
      </c>
      <c r="D121" s="20" t="s">
        <v>4</v>
      </c>
      <c r="E121" s="5"/>
      <c r="F121" s="20" t="s">
        <v>17</v>
      </c>
      <c r="G121" s="5"/>
    </row>
    <row r="122" spans="2:7">
      <c r="B122" s="5">
        <v>118</v>
      </c>
      <c r="C122" s="20" t="s">
        <v>440</v>
      </c>
      <c r="D122" s="20" t="s">
        <v>4</v>
      </c>
      <c r="E122" s="5"/>
      <c r="F122" s="20" t="s">
        <v>17</v>
      </c>
      <c r="G122" s="5"/>
    </row>
    <row r="123" spans="2:7">
      <c r="B123" s="5">
        <v>119</v>
      </c>
      <c r="C123" s="20" t="s">
        <v>441</v>
      </c>
      <c r="D123" s="20" t="s">
        <v>4</v>
      </c>
      <c r="E123" s="5"/>
      <c r="F123" s="20" t="s">
        <v>17</v>
      </c>
      <c r="G123" s="5"/>
    </row>
    <row r="124" spans="2:7">
      <c r="B124" s="5">
        <v>120</v>
      </c>
      <c r="C124" s="20" t="s">
        <v>442</v>
      </c>
      <c r="D124" s="20" t="s">
        <v>4</v>
      </c>
      <c r="E124" s="5"/>
      <c r="F124" s="20" t="s">
        <v>17</v>
      </c>
      <c r="G124" s="5"/>
    </row>
    <row r="125" spans="2:7">
      <c r="B125" s="5">
        <v>121</v>
      </c>
      <c r="C125" s="20" t="s">
        <v>443</v>
      </c>
      <c r="D125" s="20" t="s">
        <v>4</v>
      </c>
      <c r="E125" s="5"/>
      <c r="F125" s="20" t="s">
        <v>17</v>
      </c>
      <c r="G125" s="5"/>
    </row>
    <row r="126" spans="2:7">
      <c r="B126" s="5">
        <v>122</v>
      </c>
      <c r="C126" s="20" t="s">
        <v>444</v>
      </c>
      <c r="D126" s="20" t="s">
        <v>4</v>
      </c>
      <c r="E126" s="5"/>
      <c r="F126" s="20" t="s">
        <v>17</v>
      </c>
      <c r="G126" s="5"/>
    </row>
    <row r="127" spans="2:7">
      <c r="B127" s="5">
        <v>123</v>
      </c>
      <c r="C127" s="20" t="s">
        <v>445</v>
      </c>
      <c r="D127" s="20" t="s">
        <v>4</v>
      </c>
      <c r="E127" s="11"/>
      <c r="F127" s="20" t="s">
        <v>17</v>
      </c>
      <c r="G127" s="11"/>
    </row>
    <row r="128" spans="2:7">
      <c r="B128" s="5">
        <v>124</v>
      </c>
      <c r="C128" s="20" t="s">
        <v>446</v>
      </c>
      <c r="D128" s="20" t="s">
        <v>4</v>
      </c>
      <c r="E128" s="5"/>
      <c r="F128" s="20" t="s">
        <v>17</v>
      </c>
      <c r="G128" s="5"/>
    </row>
    <row r="129" spans="2:7">
      <c r="B129" s="5">
        <v>125</v>
      </c>
      <c r="C129" s="20" t="s">
        <v>447</v>
      </c>
      <c r="D129" s="20" t="s">
        <v>4</v>
      </c>
      <c r="E129" s="5"/>
      <c r="F129" s="20" t="s">
        <v>17</v>
      </c>
      <c r="G129" s="5"/>
    </row>
    <row r="130" spans="2:7">
      <c r="B130" s="5">
        <v>126</v>
      </c>
      <c r="C130" s="20" t="s">
        <v>448</v>
      </c>
      <c r="D130" s="20" t="s">
        <v>4</v>
      </c>
      <c r="E130" s="5"/>
      <c r="F130" s="20" t="s">
        <v>17</v>
      </c>
      <c r="G130" s="5"/>
    </row>
    <row r="131" spans="2:7">
      <c r="B131" s="5">
        <v>127</v>
      </c>
      <c r="C131" s="20" t="s">
        <v>449</v>
      </c>
      <c r="D131" s="20" t="s">
        <v>4</v>
      </c>
      <c r="E131" s="5"/>
      <c r="F131" s="20" t="s">
        <v>17</v>
      </c>
      <c r="G131" s="5"/>
    </row>
    <row r="132" spans="2:7">
      <c r="B132" s="5">
        <v>128</v>
      </c>
      <c r="C132" s="20" t="s">
        <v>450</v>
      </c>
      <c r="D132" s="20" t="s">
        <v>4</v>
      </c>
      <c r="E132" s="5"/>
      <c r="F132" s="20" t="s">
        <v>17</v>
      </c>
      <c r="G132" s="5"/>
    </row>
    <row r="133" spans="2:7">
      <c r="B133" s="5">
        <v>129</v>
      </c>
      <c r="C133" s="20" t="s">
        <v>451</v>
      </c>
      <c r="D133" s="20" t="s">
        <v>8</v>
      </c>
      <c r="E133" s="20" t="s">
        <v>21</v>
      </c>
      <c r="F133" s="20" t="s">
        <v>17</v>
      </c>
      <c r="G133" s="5"/>
    </row>
    <row r="134" spans="2:7">
      <c r="B134" s="5">
        <v>130</v>
      </c>
      <c r="C134" s="20" t="s">
        <v>452</v>
      </c>
      <c r="D134" s="20" t="s">
        <v>4</v>
      </c>
      <c r="E134" s="5"/>
      <c r="F134" s="20" t="s">
        <v>17</v>
      </c>
      <c r="G134" s="5"/>
    </row>
    <row r="135" spans="2:7">
      <c r="B135" s="5">
        <v>131</v>
      </c>
      <c r="C135" s="20" t="s">
        <v>453</v>
      </c>
      <c r="D135" s="20" t="s">
        <v>4</v>
      </c>
      <c r="E135" s="5"/>
      <c r="F135" s="20" t="s">
        <v>17</v>
      </c>
      <c r="G135" s="5"/>
    </row>
    <row r="136" spans="2:7">
      <c r="B136" s="5">
        <v>132</v>
      </c>
      <c r="C136" s="20" t="s">
        <v>454</v>
      </c>
      <c r="D136" s="20" t="s">
        <v>4</v>
      </c>
      <c r="E136" s="11"/>
      <c r="F136" s="20" t="s">
        <v>17</v>
      </c>
      <c r="G136" s="5"/>
    </row>
    <row r="137" spans="2:7">
      <c r="B137" s="5">
        <v>133</v>
      </c>
      <c r="C137" s="20" t="s">
        <v>455</v>
      </c>
      <c r="D137" s="20" t="s">
        <v>8</v>
      </c>
      <c r="E137" s="20" t="s">
        <v>22</v>
      </c>
      <c r="F137" s="20" t="s">
        <v>17</v>
      </c>
      <c r="G137" s="5"/>
    </row>
    <row r="138" spans="2:7">
      <c r="B138" s="5">
        <v>134</v>
      </c>
      <c r="C138" s="20" t="s">
        <v>456</v>
      </c>
      <c r="D138" s="20" t="s">
        <v>4</v>
      </c>
      <c r="E138" s="5"/>
      <c r="F138" s="20" t="s">
        <v>17</v>
      </c>
      <c r="G138" s="5"/>
    </row>
    <row r="139" spans="2:7">
      <c r="B139" s="5">
        <v>135</v>
      </c>
      <c r="C139" s="20" t="s">
        <v>457</v>
      </c>
      <c r="D139" s="20" t="s">
        <v>4</v>
      </c>
      <c r="E139" s="5"/>
      <c r="F139" s="20" t="s">
        <v>17</v>
      </c>
      <c r="G139" s="11"/>
    </row>
    <row r="140" spans="2:7">
      <c r="B140" s="5">
        <v>136</v>
      </c>
      <c r="C140" s="20" t="s">
        <v>458</v>
      </c>
      <c r="D140" s="20" t="s">
        <v>4</v>
      </c>
      <c r="E140" s="5"/>
      <c r="F140" s="20" t="s">
        <v>17</v>
      </c>
      <c r="G140" s="5"/>
    </row>
    <row r="141" spans="2:7">
      <c r="B141" s="5">
        <v>137</v>
      </c>
      <c r="C141" s="20" t="s">
        <v>459</v>
      </c>
      <c r="D141" s="20" t="s">
        <v>4</v>
      </c>
      <c r="E141" s="5"/>
      <c r="F141" s="20" t="s">
        <v>17</v>
      </c>
      <c r="G141" s="5"/>
    </row>
    <row r="142" spans="2:7">
      <c r="B142" s="5">
        <v>138</v>
      </c>
      <c r="C142" s="20" t="s">
        <v>460</v>
      </c>
      <c r="D142" s="20" t="s">
        <v>4</v>
      </c>
      <c r="E142" s="5"/>
      <c r="F142" s="20" t="s">
        <v>17</v>
      </c>
      <c r="G142" s="5"/>
    </row>
    <row r="143" spans="2:7">
      <c r="B143" s="5">
        <v>139</v>
      </c>
      <c r="C143" s="20" t="s">
        <v>461</v>
      </c>
      <c r="D143" s="20" t="s">
        <v>4</v>
      </c>
      <c r="E143" s="5"/>
      <c r="F143" s="20" t="s">
        <v>17</v>
      </c>
      <c r="G143" s="5"/>
    </row>
    <row r="144" spans="2:7">
      <c r="B144" s="5">
        <v>140</v>
      </c>
      <c r="C144" s="20" t="s">
        <v>462</v>
      </c>
      <c r="D144" s="20" t="s">
        <v>4</v>
      </c>
      <c r="E144" s="5"/>
      <c r="F144" s="20" t="s">
        <v>17</v>
      </c>
      <c r="G144" s="5"/>
    </row>
    <row r="145" spans="2:7">
      <c r="B145" s="5">
        <v>141</v>
      </c>
      <c r="C145" s="20" t="s">
        <v>463</v>
      </c>
      <c r="D145" s="20" t="s">
        <v>4</v>
      </c>
      <c r="E145" s="5"/>
      <c r="F145" s="20" t="s">
        <v>17</v>
      </c>
      <c r="G145" s="5"/>
    </row>
    <row r="146" spans="2:7">
      <c r="B146" s="5">
        <v>142</v>
      </c>
      <c r="C146" s="20" t="s">
        <v>464</v>
      </c>
      <c r="D146" s="20" t="s">
        <v>4</v>
      </c>
      <c r="E146" s="5"/>
      <c r="F146" s="20" t="s">
        <v>17</v>
      </c>
      <c r="G146" s="5"/>
    </row>
    <row r="147" spans="2:7">
      <c r="B147" s="5">
        <v>143</v>
      </c>
      <c r="C147" s="21" t="s">
        <v>465</v>
      </c>
      <c r="D147" s="20" t="s">
        <v>4</v>
      </c>
      <c r="E147" s="5"/>
      <c r="F147" s="20" t="s">
        <v>17</v>
      </c>
      <c r="G147" s="5"/>
    </row>
    <row r="148" spans="2:7">
      <c r="B148" s="5">
        <v>144</v>
      </c>
      <c r="C148" s="20" t="s">
        <v>466</v>
      </c>
      <c r="D148" s="20" t="s">
        <v>8</v>
      </c>
      <c r="E148" s="20" t="s">
        <v>21</v>
      </c>
      <c r="F148" s="20" t="s">
        <v>17</v>
      </c>
      <c r="G148" s="5"/>
    </row>
    <row r="149" spans="2:7">
      <c r="B149" s="5">
        <v>145</v>
      </c>
      <c r="C149" s="20" t="s">
        <v>467</v>
      </c>
      <c r="D149" s="20" t="s">
        <v>8</v>
      </c>
      <c r="E149" s="20" t="s">
        <v>22</v>
      </c>
      <c r="F149" s="20" t="s">
        <v>17</v>
      </c>
      <c r="G149" s="5"/>
    </row>
    <row r="150" spans="2:7">
      <c r="B150" s="5">
        <v>146</v>
      </c>
      <c r="C150" s="20" t="s">
        <v>468</v>
      </c>
      <c r="D150" s="20" t="s">
        <v>4</v>
      </c>
      <c r="E150" s="5"/>
      <c r="F150" s="20" t="s">
        <v>17</v>
      </c>
      <c r="G150" s="5"/>
    </row>
    <row r="151" spans="2:7">
      <c r="B151" s="5">
        <v>147</v>
      </c>
      <c r="C151" s="20" t="s">
        <v>469</v>
      </c>
      <c r="D151" s="20" t="s">
        <v>4</v>
      </c>
      <c r="E151" s="13"/>
      <c r="F151" s="20" t="s">
        <v>17</v>
      </c>
      <c r="G151" s="5"/>
    </row>
    <row r="152" spans="2:7">
      <c r="B152" s="5">
        <v>148</v>
      </c>
      <c r="C152" s="20" t="s">
        <v>470</v>
      </c>
      <c r="D152" s="20" t="s">
        <v>4</v>
      </c>
      <c r="E152" s="5"/>
      <c r="F152" s="20" t="s">
        <v>17</v>
      </c>
      <c r="G152" s="13"/>
    </row>
    <row r="153" spans="2:7">
      <c r="B153" s="5">
        <v>149</v>
      </c>
      <c r="C153" s="20" t="s">
        <v>471</v>
      </c>
      <c r="D153" s="20" t="s">
        <v>4</v>
      </c>
      <c r="E153" s="5"/>
      <c r="F153" s="20" t="s">
        <v>17</v>
      </c>
      <c r="G153" s="5"/>
    </row>
    <row r="154" spans="2:7">
      <c r="B154" s="5">
        <v>150</v>
      </c>
      <c r="C154" s="20" t="s">
        <v>472</v>
      </c>
      <c r="D154" s="20" t="s">
        <v>8</v>
      </c>
      <c r="E154" s="20" t="s">
        <v>22</v>
      </c>
      <c r="F154" s="20" t="s">
        <v>17</v>
      </c>
      <c r="G154" s="5"/>
    </row>
    <row r="155" spans="2:7">
      <c r="B155" s="5">
        <v>151</v>
      </c>
      <c r="C155" s="20" t="s">
        <v>473</v>
      </c>
      <c r="D155" s="20" t="s">
        <v>4</v>
      </c>
      <c r="E155" s="5"/>
      <c r="F155" s="20" t="s">
        <v>17</v>
      </c>
      <c r="G155" s="5"/>
    </row>
    <row r="156" spans="2:7">
      <c r="B156" s="5">
        <v>152</v>
      </c>
      <c r="C156" s="20" t="s">
        <v>474</v>
      </c>
      <c r="D156" s="20" t="s">
        <v>4</v>
      </c>
      <c r="E156" s="5"/>
      <c r="F156" s="20" t="s">
        <v>17</v>
      </c>
      <c r="G156" s="5"/>
    </row>
    <row r="157" spans="2:7">
      <c r="B157" s="5">
        <v>153</v>
      </c>
      <c r="C157" s="20" t="s">
        <v>475</v>
      </c>
      <c r="D157" s="20" t="s">
        <v>4</v>
      </c>
      <c r="E157" s="5"/>
      <c r="F157" s="20" t="s">
        <v>17</v>
      </c>
      <c r="G157" s="5"/>
    </row>
    <row r="158" spans="2:7">
      <c r="B158" s="5">
        <v>154</v>
      </c>
      <c r="C158" s="20" t="s">
        <v>476</v>
      </c>
      <c r="D158" s="20" t="s">
        <v>4</v>
      </c>
      <c r="E158" s="5"/>
      <c r="F158" s="20" t="s">
        <v>17</v>
      </c>
      <c r="G158" s="5"/>
    </row>
    <row r="159" spans="2:7">
      <c r="B159" s="5">
        <v>155</v>
      </c>
      <c r="C159" s="20" t="s">
        <v>477</v>
      </c>
      <c r="D159" s="20" t="s">
        <v>4</v>
      </c>
      <c r="E159" s="5"/>
      <c r="F159" s="20" t="s">
        <v>17</v>
      </c>
      <c r="G159" s="5"/>
    </row>
    <row r="160" spans="2:7">
      <c r="B160" s="5">
        <v>156</v>
      </c>
      <c r="C160" s="20" t="s">
        <v>478</v>
      </c>
      <c r="D160" s="20" t="s">
        <v>4</v>
      </c>
      <c r="E160" s="13"/>
      <c r="F160" s="20" t="s">
        <v>17</v>
      </c>
      <c r="G160" s="5"/>
    </row>
    <row r="161" spans="2:7">
      <c r="B161" s="5">
        <v>157</v>
      </c>
      <c r="C161" s="20" t="s">
        <v>479</v>
      </c>
      <c r="D161" s="20" t="s">
        <v>4</v>
      </c>
      <c r="E161" s="5"/>
      <c r="F161" s="20" t="s">
        <v>17</v>
      </c>
      <c r="G161" s="5"/>
    </row>
    <row r="162" spans="2:7">
      <c r="B162" s="5">
        <v>158</v>
      </c>
      <c r="C162" s="20" t="s">
        <v>480</v>
      </c>
      <c r="D162" s="20" t="s">
        <v>8</v>
      </c>
      <c r="E162" s="20" t="s">
        <v>21</v>
      </c>
      <c r="F162" s="20" t="s">
        <v>17</v>
      </c>
      <c r="G162" s="5"/>
    </row>
    <row r="163" spans="2:7">
      <c r="B163" s="5">
        <v>159</v>
      </c>
      <c r="C163" s="20" t="s">
        <v>481</v>
      </c>
      <c r="D163" s="20" t="s">
        <v>4</v>
      </c>
      <c r="E163" s="5"/>
      <c r="F163" s="20" t="s">
        <v>17</v>
      </c>
      <c r="G163" s="5"/>
    </row>
    <row r="164" spans="2:7">
      <c r="B164" s="5">
        <v>160</v>
      </c>
      <c r="C164" s="20" t="s">
        <v>482</v>
      </c>
      <c r="D164" s="20" t="s">
        <v>4</v>
      </c>
      <c r="E164" s="5"/>
      <c r="F164" s="20" t="s">
        <v>17</v>
      </c>
      <c r="G164" s="5"/>
    </row>
    <row r="165" spans="2:7">
      <c r="B165" s="5">
        <v>161</v>
      </c>
      <c r="C165" s="20" t="s">
        <v>483</v>
      </c>
      <c r="D165" s="20" t="s">
        <v>4</v>
      </c>
      <c r="E165" s="5"/>
      <c r="F165" s="20" t="s">
        <v>17</v>
      </c>
      <c r="G165" s="5"/>
    </row>
    <row r="166" spans="2:7">
      <c r="B166" s="5">
        <v>162</v>
      </c>
      <c r="C166" s="20" t="s">
        <v>484</v>
      </c>
      <c r="D166" s="20" t="s">
        <v>4</v>
      </c>
      <c r="E166" s="13"/>
      <c r="F166" s="20" t="s">
        <v>17</v>
      </c>
      <c r="G166" s="5"/>
    </row>
    <row r="167" spans="2:7">
      <c r="B167" s="5">
        <v>163</v>
      </c>
      <c r="C167" s="20" t="s">
        <v>485</v>
      </c>
      <c r="D167" s="20" t="s">
        <v>4</v>
      </c>
      <c r="E167" s="13"/>
      <c r="F167" s="20" t="s">
        <v>17</v>
      </c>
      <c r="G167" s="5"/>
    </row>
    <row r="168" spans="2:7">
      <c r="B168" s="5">
        <v>164</v>
      </c>
      <c r="C168" s="20" t="s">
        <v>486</v>
      </c>
      <c r="D168" s="20" t="s">
        <v>4</v>
      </c>
      <c r="E168" s="5"/>
      <c r="F168" s="20" t="s">
        <v>17</v>
      </c>
      <c r="G168" s="5"/>
    </row>
    <row r="169" spans="2:7">
      <c r="B169" s="5">
        <v>165</v>
      </c>
      <c r="C169" s="20" t="s">
        <v>487</v>
      </c>
      <c r="D169" s="20" t="s">
        <v>4</v>
      </c>
      <c r="E169" s="13"/>
      <c r="F169" s="20" t="s">
        <v>17</v>
      </c>
      <c r="G169" s="13"/>
    </row>
    <row r="170" spans="2:7">
      <c r="B170" s="5">
        <v>166</v>
      </c>
      <c r="C170" s="20" t="s">
        <v>488</v>
      </c>
      <c r="D170" s="20" t="s">
        <v>4</v>
      </c>
      <c r="E170" s="5"/>
      <c r="F170" s="20" t="s">
        <v>17</v>
      </c>
      <c r="G170" s="5"/>
    </row>
    <row r="171" spans="2:7">
      <c r="B171" s="5">
        <v>167</v>
      </c>
      <c r="C171" s="20" t="s">
        <v>489</v>
      </c>
      <c r="D171" s="20" t="s">
        <v>8</v>
      </c>
      <c r="E171" s="20" t="s">
        <v>21</v>
      </c>
      <c r="F171" s="20" t="s">
        <v>17</v>
      </c>
      <c r="G171" s="5"/>
    </row>
    <row r="172" spans="2:7">
      <c r="B172" s="5">
        <v>168</v>
      </c>
      <c r="C172" s="20" t="s">
        <v>490</v>
      </c>
      <c r="D172" s="20" t="s">
        <v>4</v>
      </c>
      <c r="E172" s="5"/>
      <c r="F172" s="20" t="s">
        <v>17</v>
      </c>
      <c r="G172" s="5"/>
    </row>
    <row r="173" spans="2:7">
      <c r="B173" s="5">
        <v>169</v>
      </c>
      <c r="C173" s="20" t="s">
        <v>491</v>
      </c>
      <c r="D173" s="20" t="s">
        <v>4</v>
      </c>
      <c r="E173" s="5"/>
      <c r="F173" s="20" t="s">
        <v>17</v>
      </c>
      <c r="G173" s="5"/>
    </row>
    <row r="174" spans="2:7">
      <c r="B174" s="5">
        <v>170</v>
      </c>
      <c r="C174" s="20" t="s">
        <v>492</v>
      </c>
      <c r="D174" s="20" t="s">
        <v>4</v>
      </c>
      <c r="E174" s="5"/>
      <c r="F174" s="20" t="s">
        <v>17</v>
      </c>
      <c r="G174" s="5"/>
    </row>
    <row r="175" spans="2:7">
      <c r="B175" s="5">
        <v>171</v>
      </c>
      <c r="C175" s="20" t="s">
        <v>493</v>
      </c>
      <c r="D175" s="20" t="s">
        <v>4</v>
      </c>
      <c r="E175" s="13"/>
      <c r="F175" s="20" t="s">
        <v>17</v>
      </c>
      <c r="G175" s="5"/>
    </row>
    <row r="176" spans="2:7">
      <c r="B176" s="5">
        <v>172</v>
      </c>
      <c r="C176" s="20" t="s">
        <v>494</v>
      </c>
      <c r="D176" s="20" t="s">
        <v>8</v>
      </c>
      <c r="E176" s="20" t="s">
        <v>350</v>
      </c>
      <c r="F176" s="20" t="s">
        <v>17</v>
      </c>
      <c r="G176" s="5"/>
    </row>
    <row r="177" spans="2:7">
      <c r="B177" s="5">
        <v>173</v>
      </c>
      <c r="C177" s="20" t="s">
        <v>495</v>
      </c>
      <c r="D177" s="20" t="s">
        <v>4</v>
      </c>
      <c r="E177" s="5"/>
      <c r="F177" s="20" t="s">
        <v>17</v>
      </c>
      <c r="G177" s="5"/>
    </row>
    <row r="178" spans="2:7">
      <c r="B178" s="5">
        <v>174</v>
      </c>
      <c r="C178" s="20" t="s">
        <v>496</v>
      </c>
      <c r="D178" s="20" t="s">
        <v>4</v>
      </c>
      <c r="E178" s="5"/>
      <c r="F178" s="20" t="s">
        <v>17</v>
      </c>
      <c r="G178" s="5"/>
    </row>
    <row r="179" spans="2:7">
      <c r="B179" s="5">
        <v>175</v>
      </c>
      <c r="C179" s="20" t="s">
        <v>497</v>
      </c>
      <c r="D179" s="20" t="s">
        <v>4</v>
      </c>
      <c r="E179" s="13"/>
      <c r="F179" s="20" t="s">
        <v>17</v>
      </c>
      <c r="G179" s="5"/>
    </row>
    <row r="180" spans="2:7">
      <c r="B180" s="5">
        <v>176</v>
      </c>
      <c r="C180" s="20" t="s">
        <v>498</v>
      </c>
      <c r="D180" s="20" t="s">
        <v>4</v>
      </c>
      <c r="E180" s="5"/>
      <c r="F180" s="20" t="s">
        <v>17</v>
      </c>
      <c r="G180" s="5"/>
    </row>
    <row r="181" spans="2:7">
      <c r="B181" s="5">
        <v>177</v>
      </c>
      <c r="C181" s="20" t="s">
        <v>499</v>
      </c>
      <c r="D181" s="20" t="s">
        <v>8</v>
      </c>
      <c r="E181" s="20" t="s">
        <v>350</v>
      </c>
      <c r="F181" s="20" t="s">
        <v>17</v>
      </c>
      <c r="G181" s="5"/>
    </row>
    <row r="182" spans="2:7">
      <c r="B182" s="5">
        <v>178</v>
      </c>
      <c r="C182" s="20" t="s">
        <v>500</v>
      </c>
      <c r="D182" s="20" t="s">
        <v>4</v>
      </c>
      <c r="E182" s="5"/>
      <c r="F182" s="20" t="s">
        <v>17</v>
      </c>
      <c r="G182" s="5"/>
    </row>
    <row r="183" spans="2:7">
      <c r="B183" s="5">
        <v>179</v>
      </c>
      <c r="C183" s="20" t="s">
        <v>501</v>
      </c>
      <c r="D183" s="20" t="s">
        <v>4</v>
      </c>
      <c r="E183" s="5"/>
      <c r="F183" s="20" t="s">
        <v>17</v>
      </c>
      <c r="G183" s="5"/>
    </row>
    <row r="184" spans="2:7">
      <c r="B184" s="5">
        <v>180</v>
      </c>
      <c r="C184" s="20" t="s">
        <v>502</v>
      </c>
      <c r="D184" s="20" t="s">
        <v>4</v>
      </c>
      <c r="E184" s="5"/>
      <c r="F184" s="20" t="s">
        <v>17</v>
      </c>
      <c r="G184" s="5"/>
    </row>
    <row r="185" spans="2:7">
      <c r="B185" s="5">
        <v>181</v>
      </c>
      <c r="C185" s="20" t="s">
        <v>503</v>
      </c>
      <c r="D185" s="56" t="s">
        <v>4</v>
      </c>
      <c r="E185" s="20"/>
      <c r="F185" s="20" t="s">
        <v>17</v>
      </c>
      <c r="G185" s="5"/>
    </row>
    <row r="186" spans="2:7">
      <c r="B186" s="5">
        <v>182</v>
      </c>
      <c r="C186" s="20" t="s">
        <v>504</v>
      </c>
      <c r="D186" s="20" t="s">
        <v>4</v>
      </c>
      <c r="E186" s="5"/>
      <c r="F186" s="20" t="s">
        <v>17</v>
      </c>
      <c r="G186" s="5"/>
    </row>
    <row r="187" spans="2:7">
      <c r="B187" s="5">
        <v>183</v>
      </c>
      <c r="C187" s="20" t="s">
        <v>505</v>
      </c>
      <c r="D187" s="20" t="s">
        <v>8</v>
      </c>
      <c r="E187" s="20" t="s">
        <v>21</v>
      </c>
      <c r="F187" s="20" t="s">
        <v>17</v>
      </c>
      <c r="G187" s="5"/>
    </row>
    <row r="188" spans="2:7">
      <c r="B188" s="5">
        <v>184</v>
      </c>
      <c r="C188" s="20" t="s">
        <v>506</v>
      </c>
      <c r="D188" s="20" t="s">
        <v>4</v>
      </c>
      <c r="E188" s="5"/>
      <c r="F188" s="20" t="s">
        <v>17</v>
      </c>
      <c r="G188" s="5"/>
    </row>
    <row r="189" spans="2:7">
      <c r="B189" s="5">
        <v>185</v>
      </c>
      <c r="C189" s="21" t="s">
        <v>507</v>
      </c>
      <c r="D189" s="20" t="s">
        <v>4</v>
      </c>
      <c r="E189" s="13"/>
      <c r="F189" s="20" t="s">
        <v>17</v>
      </c>
      <c r="G189" s="5"/>
    </row>
    <row r="190" spans="2:7">
      <c r="B190" s="5">
        <v>186</v>
      </c>
      <c r="C190" s="20" t="s">
        <v>508</v>
      </c>
      <c r="D190" s="20" t="s">
        <v>4</v>
      </c>
      <c r="E190" s="5"/>
      <c r="F190" s="20" t="s">
        <v>17</v>
      </c>
      <c r="G190" s="5"/>
    </row>
    <row r="191" spans="2:7">
      <c r="B191" s="5">
        <v>187</v>
      </c>
      <c r="C191" s="20" t="s">
        <v>509</v>
      </c>
      <c r="D191" s="20" t="s">
        <v>4</v>
      </c>
      <c r="E191" s="13"/>
      <c r="F191" s="20" t="s">
        <v>17</v>
      </c>
      <c r="G191" s="5"/>
    </row>
    <row r="192" spans="2:7">
      <c r="B192" s="5">
        <v>188</v>
      </c>
      <c r="C192" s="20" t="s">
        <v>510</v>
      </c>
      <c r="D192" s="20" t="s">
        <v>4</v>
      </c>
      <c r="E192" s="5"/>
      <c r="F192" s="20" t="s">
        <v>17</v>
      </c>
      <c r="G192" s="5"/>
    </row>
    <row r="193" spans="2:7">
      <c r="B193" s="5">
        <v>189</v>
      </c>
      <c r="C193" s="20" t="s">
        <v>511</v>
      </c>
      <c r="D193" s="20" t="s">
        <v>4</v>
      </c>
      <c r="E193" s="13"/>
      <c r="F193" s="20" t="s">
        <v>17</v>
      </c>
      <c r="G193" s="5"/>
    </row>
    <row r="194" spans="2:7">
      <c r="B194" s="5">
        <v>190</v>
      </c>
      <c r="C194" s="20" t="s">
        <v>512</v>
      </c>
      <c r="D194" s="20" t="s">
        <v>8</v>
      </c>
      <c r="E194" s="20" t="s">
        <v>22</v>
      </c>
      <c r="F194" s="20" t="s">
        <v>17</v>
      </c>
      <c r="G194" s="5"/>
    </row>
    <row r="195" spans="2:7">
      <c r="B195" s="5">
        <v>191</v>
      </c>
      <c r="C195" s="20" t="s">
        <v>513</v>
      </c>
      <c r="D195" s="20" t="s">
        <v>4</v>
      </c>
      <c r="E195" s="13"/>
      <c r="F195" s="20" t="s">
        <v>17</v>
      </c>
      <c r="G195" s="5"/>
    </row>
    <row r="196" spans="2:7">
      <c r="B196" s="5">
        <v>192</v>
      </c>
      <c r="C196" s="20" t="s">
        <v>514</v>
      </c>
      <c r="D196" s="20" t="s">
        <v>8</v>
      </c>
      <c r="E196" s="20" t="s">
        <v>22</v>
      </c>
      <c r="F196" s="20" t="s">
        <v>17</v>
      </c>
      <c r="G196" s="5"/>
    </row>
    <row r="197" spans="2:7">
      <c r="B197" s="5">
        <v>193</v>
      </c>
      <c r="C197" s="20" t="s">
        <v>515</v>
      </c>
      <c r="D197" s="20" t="s">
        <v>4</v>
      </c>
      <c r="E197" s="5"/>
      <c r="F197" s="20" t="s">
        <v>17</v>
      </c>
      <c r="G197" s="5"/>
    </row>
    <row r="198" spans="2:7">
      <c r="B198" s="5">
        <v>194</v>
      </c>
      <c r="C198" s="20" t="s">
        <v>516</v>
      </c>
      <c r="D198" s="20" t="s">
        <v>4</v>
      </c>
      <c r="E198" s="13"/>
      <c r="F198" s="20" t="s">
        <v>17</v>
      </c>
      <c r="G198" s="13"/>
    </row>
    <row r="199" spans="2:7">
      <c r="B199" s="5">
        <v>195</v>
      </c>
      <c r="C199" s="20" t="s">
        <v>517</v>
      </c>
      <c r="D199" s="20" t="s">
        <v>4</v>
      </c>
      <c r="E199" s="5"/>
      <c r="F199" s="20" t="s">
        <v>17</v>
      </c>
      <c r="G199" s="13"/>
    </row>
    <row r="200" spans="2:7">
      <c r="B200" s="5">
        <v>196</v>
      </c>
      <c r="C200" s="20" t="s">
        <v>518</v>
      </c>
      <c r="D200" s="20" t="s">
        <v>4</v>
      </c>
      <c r="E200" s="5"/>
      <c r="F200" s="20" t="s">
        <v>17</v>
      </c>
      <c r="G200" s="5"/>
    </row>
    <row r="201" spans="2:7">
      <c r="B201" s="5">
        <v>197</v>
      </c>
      <c r="C201" s="20" t="s">
        <v>519</v>
      </c>
      <c r="D201" s="20" t="s">
        <v>8</v>
      </c>
      <c r="E201" s="20" t="s">
        <v>21</v>
      </c>
      <c r="F201" s="20" t="s">
        <v>17</v>
      </c>
      <c r="G201" s="5"/>
    </row>
    <row r="202" spans="2:7">
      <c r="B202" s="5">
        <v>198</v>
      </c>
      <c r="C202" s="20" t="s">
        <v>520</v>
      </c>
      <c r="D202" s="20" t="s">
        <v>4</v>
      </c>
      <c r="E202" s="13"/>
      <c r="F202" s="20" t="s">
        <v>17</v>
      </c>
      <c r="G202" s="5"/>
    </row>
    <row r="203" spans="2:7">
      <c r="B203" s="5">
        <v>199</v>
      </c>
      <c r="C203" s="56" t="s">
        <v>1118</v>
      </c>
      <c r="D203" s="20" t="s">
        <v>8</v>
      </c>
      <c r="E203" s="20" t="s">
        <v>21</v>
      </c>
      <c r="F203" s="20" t="s">
        <v>17</v>
      </c>
      <c r="G203" s="5"/>
    </row>
    <row r="204" spans="2:7">
      <c r="B204" s="5">
        <v>200</v>
      </c>
      <c r="C204" s="20" t="s">
        <v>521</v>
      </c>
      <c r="D204" s="20" t="s">
        <v>8</v>
      </c>
      <c r="E204" s="20" t="s">
        <v>22</v>
      </c>
      <c r="F204" s="20" t="s">
        <v>17</v>
      </c>
      <c r="G204" s="5"/>
    </row>
    <row r="205" spans="2:7">
      <c r="B205" s="5">
        <v>201</v>
      </c>
      <c r="C205" s="20" t="s">
        <v>522</v>
      </c>
      <c r="D205" s="20" t="s">
        <v>8</v>
      </c>
      <c r="E205" s="20" t="s">
        <v>22</v>
      </c>
      <c r="F205" s="20" t="s">
        <v>18</v>
      </c>
      <c r="G205" s="20" t="s">
        <v>514</v>
      </c>
    </row>
    <row r="206" spans="2:7">
      <c r="B206" s="5">
        <v>202</v>
      </c>
      <c r="C206" s="20" t="s">
        <v>523</v>
      </c>
      <c r="D206" s="20" t="s">
        <v>8</v>
      </c>
      <c r="E206" s="20" t="s">
        <v>22</v>
      </c>
      <c r="F206" s="20" t="s">
        <v>17</v>
      </c>
      <c r="G206" s="5"/>
    </row>
    <row r="207" spans="2:7">
      <c r="B207" s="5">
        <v>203</v>
      </c>
      <c r="C207" s="20" t="s">
        <v>524</v>
      </c>
      <c r="D207" s="20" t="s">
        <v>4</v>
      </c>
      <c r="E207" s="13"/>
      <c r="F207" s="20" t="s">
        <v>17</v>
      </c>
      <c r="G207" s="5"/>
    </row>
    <row r="208" spans="2:7">
      <c r="B208" s="5">
        <v>204</v>
      </c>
      <c r="C208" s="20" t="s">
        <v>525</v>
      </c>
      <c r="D208" s="20" t="s">
        <v>4</v>
      </c>
      <c r="E208" s="13"/>
      <c r="F208" s="20" t="s">
        <v>18</v>
      </c>
      <c r="G208" s="20" t="s">
        <v>509</v>
      </c>
    </row>
    <row r="209" spans="2:7">
      <c r="B209" s="5">
        <v>205</v>
      </c>
      <c r="C209" s="20" t="s">
        <v>526</v>
      </c>
      <c r="D209" s="20" t="s">
        <v>8</v>
      </c>
      <c r="E209" s="20" t="s">
        <v>22</v>
      </c>
      <c r="F209" s="20" t="s">
        <v>18</v>
      </c>
      <c r="G209" s="20" t="s">
        <v>521</v>
      </c>
    </row>
    <row r="210" spans="2:7">
      <c r="B210" s="5">
        <v>206</v>
      </c>
      <c r="C210" s="21" t="s">
        <v>527</v>
      </c>
      <c r="D210" s="21" t="s">
        <v>4</v>
      </c>
      <c r="E210" s="13"/>
      <c r="F210" s="21" t="s">
        <v>17</v>
      </c>
      <c r="G210" s="5"/>
    </row>
    <row r="211" spans="2:7">
      <c r="B211" s="5">
        <v>207</v>
      </c>
      <c r="C211" s="21" t="s">
        <v>528</v>
      </c>
      <c r="D211" s="21" t="s">
        <v>4</v>
      </c>
      <c r="E211" s="5"/>
      <c r="F211" s="21" t="s">
        <v>17</v>
      </c>
      <c r="G211" s="5"/>
    </row>
    <row r="212" spans="2:7">
      <c r="B212" s="5">
        <v>208</v>
      </c>
      <c r="C212" s="21" t="s">
        <v>529</v>
      </c>
      <c r="D212" s="21" t="s">
        <v>4</v>
      </c>
      <c r="E212" s="5"/>
      <c r="F212" s="21" t="s">
        <v>17</v>
      </c>
      <c r="G212" s="5"/>
    </row>
    <row r="213" spans="2:7">
      <c r="B213" s="5">
        <v>209</v>
      </c>
      <c r="C213" s="21" t="s">
        <v>530</v>
      </c>
      <c r="D213" s="21" t="s">
        <v>4</v>
      </c>
      <c r="E213" s="5"/>
      <c r="F213" s="21" t="s">
        <v>17</v>
      </c>
      <c r="G213" s="5"/>
    </row>
    <row r="214" spans="2:7">
      <c r="B214" s="5">
        <v>210</v>
      </c>
      <c r="C214" s="21" t="s">
        <v>531</v>
      </c>
      <c r="D214" s="21" t="s">
        <v>4</v>
      </c>
      <c r="E214" s="13"/>
      <c r="F214" s="21" t="s">
        <v>17</v>
      </c>
      <c r="G214" s="5"/>
    </row>
    <row r="215" spans="2:7">
      <c r="B215" s="5">
        <v>211</v>
      </c>
      <c r="C215" s="21" t="s">
        <v>532</v>
      </c>
      <c r="D215" s="54" t="s">
        <v>4</v>
      </c>
      <c r="E215" s="21"/>
      <c r="F215" s="21" t="s">
        <v>17</v>
      </c>
      <c r="G215" s="5"/>
    </row>
    <row r="216" spans="2:7">
      <c r="B216" s="5">
        <v>212</v>
      </c>
      <c r="C216" s="21" t="s">
        <v>533</v>
      </c>
      <c r="D216" s="21" t="s">
        <v>4</v>
      </c>
      <c r="E216" s="13"/>
      <c r="F216" s="21" t="s">
        <v>17</v>
      </c>
      <c r="G216" s="5"/>
    </row>
    <row r="217" spans="2:7">
      <c r="B217" s="5">
        <v>213</v>
      </c>
      <c r="C217" s="21" t="s">
        <v>534</v>
      </c>
      <c r="D217" s="21" t="s">
        <v>4</v>
      </c>
      <c r="E217" s="5"/>
      <c r="F217" s="21" t="s">
        <v>17</v>
      </c>
      <c r="G217" s="5"/>
    </row>
    <row r="218" spans="2:7">
      <c r="B218" s="5">
        <v>214</v>
      </c>
      <c r="C218" s="21" t="s">
        <v>535</v>
      </c>
      <c r="D218" s="21" t="s">
        <v>4</v>
      </c>
      <c r="E218" s="5"/>
      <c r="F218" s="21" t="s">
        <v>17</v>
      </c>
      <c r="G218" s="13"/>
    </row>
    <row r="219" spans="2:7">
      <c r="B219" s="5">
        <v>215</v>
      </c>
      <c r="C219" s="21" t="s">
        <v>536</v>
      </c>
      <c r="D219" s="21" t="s">
        <v>8</v>
      </c>
      <c r="E219" s="21" t="s">
        <v>350</v>
      </c>
      <c r="F219" s="21" t="s">
        <v>17</v>
      </c>
      <c r="G219" s="5"/>
    </row>
    <row r="220" spans="2:7">
      <c r="B220" s="5">
        <v>216</v>
      </c>
      <c r="C220" s="21" t="s">
        <v>537</v>
      </c>
      <c r="D220" s="21" t="s">
        <v>4</v>
      </c>
      <c r="E220" s="5"/>
      <c r="F220" s="21" t="s">
        <v>17</v>
      </c>
      <c r="G220" s="13"/>
    </row>
    <row r="221" spans="2:7">
      <c r="B221" s="5">
        <v>217</v>
      </c>
      <c r="C221" s="21" t="s">
        <v>538</v>
      </c>
      <c r="D221" s="21" t="s">
        <v>4</v>
      </c>
      <c r="E221" s="13"/>
      <c r="F221" s="21" t="s">
        <v>17</v>
      </c>
      <c r="G221" s="5"/>
    </row>
    <row r="222" spans="2:7">
      <c r="B222" s="5">
        <v>218</v>
      </c>
      <c r="C222" s="21" t="s">
        <v>539</v>
      </c>
      <c r="D222" s="21" t="s">
        <v>4</v>
      </c>
      <c r="E222" s="5"/>
      <c r="F222" s="21" t="s">
        <v>17</v>
      </c>
      <c r="G222" s="5"/>
    </row>
    <row r="223" spans="2:7">
      <c r="B223" s="5">
        <v>219</v>
      </c>
      <c r="C223" s="21" t="s">
        <v>540</v>
      </c>
      <c r="D223" s="21" t="s">
        <v>4</v>
      </c>
      <c r="E223" s="13"/>
      <c r="F223" s="21" t="s">
        <v>17</v>
      </c>
      <c r="G223" s="5"/>
    </row>
    <row r="224" spans="2:7">
      <c r="B224" s="5">
        <v>220</v>
      </c>
      <c r="C224" s="21" t="s">
        <v>541</v>
      </c>
      <c r="D224" s="21" t="s">
        <v>4</v>
      </c>
      <c r="E224" s="13"/>
      <c r="F224" s="21" t="s">
        <v>17</v>
      </c>
      <c r="G224" s="5"/>
    </row>
    <row r="225" spans="2:7">
      <c r="B225" s="5">
        <v>221</v>
      </c>
      <c r="C225" s="21" t="s">
        <v>542</v>
      </c>
      <c r="D225" s="21" t="s">
        <v>4</v>
      </c>
      <c r="E225" s="13"/>
      <c r="F225" s="21" t="s">
        <v>17</v>
      </c>
      <c r="G225" s="5"/>
    </row>
    <row r="226" spans="2:7">
      <c r="B226" s="5">
        <v>222</v>
      </c>
      <c r="C226" s="21" t="s">
        <v>543</v>
      </c>
      <c r="D226" s="21" t="s">
        <v>4</v>
      </c>
      <c r="E226" s="5"/>
      <c r="F226" s="21" t="s">
        <v>17</v>
      </c>
      <c r="G226" s="5"/>
    </row>
    <row r="227" spans="2:7">
      <c r="B227" s="5">
        <v>223</v>
      </c>
      <c r="C227" s="21" t="s">
        <v>544</v>
      </c>
      <c r="D227" s="21" t="s">
        <v>4</v>
      </c>
      <c r="E227" s="13"/>
      <c r="F227" s="21" t="s">
        <v>17</v>
      </c>
      <c r="G227" s="5"/>
    </row>
    <row r="228" spans="2:7">
      <c r="B228" s="5">
        <v>224</v>
      </c>
      <c r="C228" s="21" t="s">
        <v>545</v>
      </c>
      <c r="D228" s="21" t="s">
        <v>4</v>
      </c>
      <c r="E228" s="5"/>
      <c r="F228" s="21" t="s">
        <v>18</v>
      </c>
      <c r="G228" s="21" t="s">
        <v>372</v>
      </c>
    </row>
    <row r="229" spans="2:7">
      <c r="B229" s="5">
        <v>225</v>
      </c>
      <c r="C229" s="21" t="s">
        <v>546</v>
      </c>
      <c r="D229" s="21" t="s">
        <v>4</v>
      </c>
      <c r="E229" s="13"/>
      <c r="F229" s="21" t="s">
        <v>17</v>
      </c>
      <c r="G229" s="5"/>
    </row>
    <row r="230" spans="2:7">
      <c r="B230" s="5">
        <v>226</v>
      </c>
      <c r="C230" s="21" t="s">
        <v>547</v>
      </c>
      <c r="D230" s="21" t="s">
        <v>4</v>
      </c>
      <c r="E230" s="13"/>
      <c r="F230" s="21" t="s">
        <v>17</v>
      </c>
      <c r="G230" s="5"/>
    </row>
    <row r="231" spans="2:7">
      <c r="B231" s="5">
        <v>227</v>
      </c>
      <c r="C231" s="21" t="s">
        <v>548</v>
      </c>
      <c r="D231" s="21" t="s">
        <v>8</v>
      </c>
      <c r="E231" s="21" t="s">
        <v>21</v>
      </c>
      <c r="F231" s="21" t="s">
        <v>17</v>
      </c>
      <c r="G231" s="5"/>
    </row>
    <row r="232" spans="2:7">
      <c r="B232" s="5">
        <v>228</v>
      </c>
      <c r="C232" s="21" t="s">
        <v>549</v>
      </c>
      <c r="D232" s="21" t="s">
        <v>4</v>
      </c>
      <c r="E232" s="13"/>
      <c r="F232" s="21" t="s">
        <v>17</v>
      </c>
      <c r="G232" s="5"/>
    </row>
    <row r="233" spans="2:7">
      <c r="B233" s="5">
        <v>229</v>
      </c>
      <c r="C233" s="21" t="s">
        <v>550</v>
      </c>
      <c r="D233" s="21" t="s">
        <v>4</v>
      </c>
      <c r="E233" s="13"/>
      <c r="F233" s="21" t="s">
        <v>17</v>
      </c>
      <c r="G233" s="5"/>
    </row>
    <row r="234" spans="2:7">
      <c r="B234" s="5">
        <v>230</v>
      </c>
      <c r="C234" s="21" t="s">
        <v>551</v>
      </c>
      <c r="D234" s="21" t="s">
        <v>4</v>
      </c>
      <c r="E234" s="5"/>
      <c r="F234" s="21" t="s">
        <v>17</v>
      </c>
      <c r="G234" s="5"/>
    </row>
    <row r="235" spans="2:7">
      <c r="B235" s="5">
        <v>231</v>
      </c>
      <c r="C235" s="21" t="s">
        <v>552</v>
      </c>
      <c r="D235" s="21" t="s">
        <v>8</v>
      </c>
      <c r="E235" s="21" t="s">
        <v>21</v>
      </c>
      <c r="F235" s="21" t="s">
        <v>17</v>
      </c>
      <c r="G235" s="5"/>
    </row>
    <row r="236" spans="2:7">
      <c r="B236" s="5">
        <v>232</v>
      </c>
      <c r="C236" s="21" t="s">
        <v>553</v>
      </c>
      <c r="D236" s="21" t="s">
        <v>4</v>
      </c>
      <c r="E236" s="5"/>
      <c r="F236" s="21" t="s">
        <v>18</v>
      </c>
      <c r="G236" s="21" t="s">
        <v>554</v>
      </c>
    </row>
    <row r="237" spans="2:7">
      <c r="B237" s="5">
        <v>233</v>
      </c>
      <c r="C237" s="21" t="s">
        <v>555</v>
      </c>
      <c r="D237" s="21" t="s">
        <v>4</v>
      </c>
      <c r="E237" s="13"/>
      <c r="F237" s="21" t="s">
        <v>17</v>
      </c>
      <c r="G237" s="5"/>
    </row>
    <row r="238" spans="2:7">
      <c r="B238" s="5">
        <v>234</v>
      </c>
      <c r="C238" s="21" t="s">
        <v>556</v>
      </c>
      <c r="D238" s="21" t="s">
        <v>8</v>
      </c>
      <c r="E238" s="21" t="s">
        <v>350</v>
      </c>
      <c r="F238" s="21" t="s">
        <v>17</v>
      </c>
      <c r="G238" s="5"/>
    </row>
    <row r="239" spans="2:7">
      <c r="B239" s="5">
        <v>235</v>
      </c>
      <c r="C239" s="21" t="s">
        <v>557</v>
      </c>
      <c r="D239" s="21" t="s">
        <v>8</v>
      </c>
      <c r="E239" s="21" t="s">
        <v>350</v>
      </c>
      <c r="F239" s="21" t="s">
        <v>17</v>
      </c>
      <c r="G239" s="5"/>
    </row>
    <row r="240" spans="2:7">
      <c r="B240" s="5">
        <v>236</v>
      </c>
      <c r="C240" s="21" t="s">
        <v>558</v>
      </c>
      <c r="D240" s="24" t="s">
        <v>4</v>
      </c>
      <c r="E240" s="21"/>
      <c r="F240" s="21" t="s">
        <v>17</v>
      </c>
      <c r="G240" s="5"/>
    </row>
    <row r="241" spans="2:7">
      <c r="B241" s="5">
        <v>237</v>
      </c>
      <c r="C241" s="21" t="s">
        <v>559</v>
      </c>
      <c r="D241" s="21" t="s">
        <v>4</v>
      </c>
      <c r="E241" s="13"/>
      <c r="F241" s="21" t="s">
        <v>18</v>
      </c>
      <c r="G241" s="21" t="s">
        <v>539</v>
      </c>
    </row>
    <row r="242" spans="2:7">
      <c r="B242" s="5">
        <v>238</v>
      </c>
      <c r="C242" s="21" t="s">
        <v>560</v>
      </c>
      <c r="D242" s="21" t="s">
        <v>4</v>
      </c>
      <c r="E242" s="13"/>
      <c r="F242" s="21" t="s">
        <v>17</v>
      </c>
      <c r="G242" s="5"/>
    </row>
    <row r="243" spans="2:7">
      <c r="B243" s="5">
        <v>239</v>
      </c>
      <c r="C243" s="21" t="s">
        <v>561</v>
      </c>
      <c r="D243" s="21" t="s">
        <v>4</v>
      </c>
      <c r="E243" s="13"/>
      <c r="F243" s="21" t="s">
        <v>17</v>
      </c>
      <c r="G243" s="5"/>
    </row>
    <row r="244" spans="2:7">
      <c r="B244" s="5">
        <v>240</v>
      </c>
      <c r="C244" s="21" t="s">
        <v>562</v>
      </c>
      <c r="D244" s="21" t="s">
        <v>4</v>
      </c>
      <c r="E244" s="13"/>
      <c r="F244" s="21" t="s">
        <v>17</v>
      </c>
      <c r="G244" s="5"/>
    </row>
    <row r="245" spans="2:7">
      <c r="B245" s="5">
        <v>241</v>
      </c>
      <c r="C245" s="21" t="s">
        <v>563</v>
      </c>
      <c r="D245" s="21" t="s">
        <v>8</v>
      </c>
      <c r="E245" s="21" t="s">
        <v>22</v>
      </c>
      <c r="F245" s="21" t="s">
        <v>17</v>
      </c>
      <c r="G245" s="5"/>
    </row>
    <row r="246" spans="2:7">
      <c r="B246" s="5">
        <v>242</v>
      </c>
      <c r="C246" s="21" t="s">
        <v>564</v>
      </c>
      <c r="D246" s="21" t="s">
        <v>4</v>
      </c>
      <c r="E246" s="5"/>
      <c r="F246" s="21" t="s">
        <v>17</v>
      </c>
      <c r="G246" s="5"/>
    </row>
    <row r="247" spans="2:7">
      <c r="B247" s="5">
        <v>243</v>
      </c>
      <c r="C247" s="21" t="s">
        <v>565</v>
      </c>
      <c r="D247" s="21" t="s">
        <v>4</v>
      </c>
      <c r="E247" s="5"/>
      <c r="F247" s="21" t="s">
        <v>17</v>
      </c>
      <c r="G247" s="5"/>
    </row>
    <row r="248" spans="2:7">
      <c r="B248" s="5">
        <v>244</v>
      </c>
      <c r="C248" s="21" t="s">
        <v>566</v>
      </c>
      <c r="D248" s="21" t="s">
        <v>4</v>
      </c>
      <c r="E248" s="5"/>
      <c r="F248" s="21" t="s">
        <v>17</v>
      </c>
      <c r="G248" s="5"/>
    </row>
    <row r="249" spans="2:7">
      <c r="B249" s="5">
        <v>245</v>
      </c>
      <c r="C249" s="21" t="s">
        <v>567</v>
      </c>
      <c r="D249" s="21" t="s">
        <v>4</v>
      </c>
      <c r="E249" s="13"/>
      <c r="F249" s="21" t="s">
        <v>18</v>
      </c>
      <c r="G249" s="21" t="s">
        <v>380</v>
      </c>
    </row>
    <row r="250" spans="2:7">
      <c r="B250" s="5">
        <v>246</v>
      </c>
      <c r="C250" s="21" t="s">
        <v>568</v>
      </c>
      <c r="D250" s="21" t="s">
        <v>4</v>
      </c>
      <c r="E250" s="5"/>
      <c r="F250" s="21" t="s">
        <v>17</v>
      </c>
      <c r="G250" s="5"/>
    </row>
    <row r="251" spans="2:7">
      <c r="B251" s="5">
        <v>247</v>
      </c>
      <c r="C251" s="21" t="s">
        <v>569</v>
      </c>
      <c r="D251" s="21" t="s">
        <v>4</v>
      </c>
      <c r="E251" s="13"/>
      <c r="F251" s="21" t="s">
        <v>17</v>
      </c>
      <c r="G251" s="5"/>
    </row>
    <row r="252" spans="2:7">
      <c r="B252" s="5">
        <v>248</v>
      </c>
      <c r="C252" s="21" t="s">
        <v>570</v>
      </c>
      <c r="D252" s="21" t="s">
        <v>4</v>
      </c>
      <c r="E252" s="13"/>
      <c r="F252" s="21" t="s">
        <v>17</v>
      </c>
      <c r="G252" s="13"/>
    </row>
    <row r="253" spans="2:7">
      <c r="B253" s="5">
        <v>249</v>
      </c>
      <c r="C253" s="21" t="s">
        <v>571</v>
      </c>
      <c r="D253" s="21" t="s">
        <v>4</v>
      </c>
      <c r="E253" s="5"/>
      <c r="F253" s="21" t="s">
        <v>17</v>
      </c>
      <c r="G253" s="5"/>
    </row>
    <row r="254" spans="2:7">
      <c r="B254" s="5">
        <v>250</v>
      </c>
      <c r="C254" s="21" t="s">
        <v>572</v>
      </c>
      <c r="D254" s="21" t="s">
        <v>4</v>
      </c>
      <c r="E254" s="5"/>
      <c r="F254" s="21" t="s">
        <v>18</v>
      </c>
      <c r="G254" s="21" t="s">
        <v>465</v>
      </c>
    </row>
    <row r="255" spans="2:7">
      <c r="B255" s="5">
        <v>251</v>
      </c>
      <c r="C255" s="21" t="s">
        <v>573</v>
      </c>
      <c r="D255" s="21" t="s">
        <v>4</v>
      </c>
      <c r="E255" s="13"/>
      <c r="F255" s="21" t="s">
        <v>17</v>
      </c>
      <c r="G255" s="5"/>
    </row>
    <row r="256" spans="2:7">
      <c r="B256" s="5">
        <v>252</v>
      </c>
      <c r="C256" s="21" t="s">
        <v>574</v>
      </c>
      <c r="D256" s="21" t="s">
        <v>4</v>
      </c>
      <c r="E256" s="13"/>
      <c r="F256" s="21" t="s">
        <v>17</v>
      </c>
      <c r="G256" s="13"/>
    </row>
    <row r="257" spans="2:7">
      <c r="B257" s="5">
        <v>253</v>
      </c>
      <c r="C257" s="21" t="s">
        <v>575</v>
      </c>
      <c r="D257" s="21" t="s">
        <v>4</v>
      </c>
      <c r="E257" s="13"/>
      <c r="F257" s="21" t="s">
        <v>17</v>
      </c>
      <c r="G257" s="5"/>
    </row>
    <row r="258" spans="2:7">
      <c r="B258" s="5">
        <v>254</v>
      </c>
      <c r="C258" s="21" t="s">
        <v>576</v>
      </c>
      <c r="D258" s="21" t="s">
        <v>4</v>
      </c>
      <c r="E258" s="13"/>
      <c r="F258" s="21" t="s">
        <v>17</v>
      </c>
      <c r="G258" s="5"/>
    </row>
    <row r="259" spans="2:7">
      <c r="B259" s="5">
        <v>255</v>
      </c>
      <c r="C259" s="21" t="s">
        <v>577</v>
      </c>
      <c r="D259" s="21" t="s">
        <v>4</v>
      </c>
      <c r="E259" s="13"/>
      <c r="F259" s="21" t="s">
        <v>17</v>
      </c>
      <c r="G259" s="5"/>
    </row>
    <row r="260" spans="2:7">
      <c r="B260" s="5">
        <v>256</v>
      </c>
      <c r="C260" s="21" t="s">
        <v>578</v>
      </c>
      <c r="D260" s="21" t="s">
        <v>4</v>
      </c>
      <c r="E260" s="5"/>
      <c r="F260" s="21" t="s">
        <v>17</v>
      </c>
      <c r="G260" s="5"/>
    </row>
    <row r="261" spans="2:7">
      <c r="B261" s="5">
        <v>257</v>
      </c>
      <c r="C261" s="21" t="s">
        <v>579</v>
      </c>
      <c r="D261" s="21" t="s">
        <v>4</v>
      </c>
      <c r="E261" s="5"/>
      <c r="F261" s="21" t="s">
        <v>17</v>
      </c>
      <c r="G261" s="5"/>
    </row>
    <row r="262" spans="2:7">
      <c r="B262" s="5">
        <v>258</v>
      </c>
      <c r="C262" s="21" t="s">
        <v>580</v>
      </c>
      <c r="D262" s="21" t="s">
        <v>4</v>
      </c>
      <c r="E262" s="13"/>
      <c r="F262" s="21" t="s">
        <v>17</v>
      </c>
      <c r="G262" s="5"/>
    </row>
    <row r="263" spans="2:7">
      <c r="B263" s="5">
        <v>259</v>
      </c>
      <c r="C263" s="21" t="s">
        <v>581</v>
      </c>
      <c r="D263" s="21" t="s">
        <v>4</v>
      </c>
      <c r="E263" s="5"/>
      <c r="F263" s="21" t="s">
        <v>17</v>
      </c>
      <c r="G263" s="5"/>
    </row>
    <row r="264" spans="2:7">
      <c r="B264" s="5">
        <v>260</v>
      </c>
      <c r="C264" s="21" t="s">
        <v>582</v>
      </c>
      <c r="D264" s="21" t="s">
        <v>4</v>
      </c>
      <c r="E264" s="5"/>
      <c r="F264" s="21" t="s">
        <v>17</v>
      </c>
      <c r="G264" s="5"/>
    </row>
    <row r="265" spans="2:7">
      <c r="B265" s="5">
        <v>261</v>
      </c>
      <c r="C265" s="21" t="s">
        <v>583</v>
      </c>
      <c r="D265" s="21" t="s">
        <v>4</v>
      </c>
      <c r="E265" s="13"/>
      <c r="F265" s="21" t="s">
        <v>17</v>
      </c>
      <c r="G265" s="5"/>
    </row>
    <row r="266" spans="2:7">
      <c r="B266" s="5">
        <v>262</v>
      </c>
      <c r="C266" s="21" t="s">
        <v>584</v>
      </c>
      <c r="D266" s="21" t="s">
        <v>4</v>
      </c>
      <c r="E266" s="5"/>
      <c r="F266" s="21" t="s">
        <v>17</v>
      </c>
      <c r="G266" s="5"/>
    </row>
    <row r="267" spans="2:7">
      <c r="B267" s="5">
        <v>263</v>
      </c>
      <c r="C267" s="21" t="s">
        <v>585</v>
      </c>
      <c r="D267" s="21" t="s">
        <v>4</v>
      </c>
      <c r="E267" s="13"/>
      <c r="F267" s="21" t="s">
        <v>17</v>
      </c>
      <c r="G267" s="5"/>
    </row>
    <row r="268" spans="2:7">
      <c r="B268" s="5">
        <v>264</v>
      </c>
      <c r="C268" s="21" t="s">
        <v>586</v>
      </c>
      <c r="D268" s="21" t="s">
        <v>4</v>
      </c>
      <c r="E268" s="5"/>
      <c r="F268" s="21" t="s">
        <v>17</v>
      </c>
      <c r="G268" s="5"/>
    </row>
    <row r="269" spans="2:7">
      <c r="B269" s="5">
        <v>265</v>
      </c>
      <c r="C269" s="21" t="s">
        <v>587</v>
      </c>
      <c r="D269" s="21" t="s">
        <v>4</v>
      </c>
      <c r="E269" s="13"/>
      <c r="F269" s="21" t="s">
        <v>17</v>
      </c>
      <c r="G269" s="5"/>
    </row>
    <row r="270" spans="2:7">
      <c r="B270" s="5">
        <v>266</v>
      </c>
      <c r="C270" s="21" t="s">
        <v>588</v>
      </c>
      <c r="D270" s="21" t="s">
        <v>4</v>
      </c>
      <c r="E270" s="5"/>
      <c r="F270" s="21" t="s">
        <v>17</v>
      </c>
      <c r="G270" s="5"/>
    </row>
    <row r="271" spans="2:7">
      <c r="B271" s="5">
        <v>267</v>
      </c>
      <c r="C271" s="58" t="s">
        <v>1245</v>
      </c>
      <c r="D271" s="21" t="s">
        <v>8</v>
      </c>
      <c r="E271" s="21" t="s">
        <v>22</v>
      </c>
      <c r="F271" s="21" t="s">
        <v>17</v>
      </c>
      <c r="G271" s="5"/>
    </row>
    <row r="272" spans="2:7">
      <c r="B272" s="5">
        <v>268</v>
      </c>
      <c r="C272" s="21" t="s">
        <v>589</v>
      </c>
      <c r="D272" s="21" t="s">
        <v>4</v>
      </c>
      <c r="E272" s="5"/>
      <c r="F272" s="21" t="s">
        <v>17</v>
      </c>
      <c r="G272" s="5"/>
    </row>
  </sheetData>
  <autoFilter ref="B4:G272">
    <sortState ref="B5:G272">
      <sortCondition ref="B4:B272"/>
    </sortState>
  </autoFilter>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G167"/>
  <sheetViews>
    <sheetView showGridLines="0" workbookViewId="0">
      <selection activeCell="D53" sqref="D53"/>
    </sheetView>
  </sheetViews>
  <sheetFormatPr baseColWidth="10" defaultRowHeight="12" x14ac:dyDescent="0"/>
  <cols>
    <col min="1" max="1" width="2.33203125" style="1" customWidth="1"/>
    <col min="2" max="2" width="4.6640625" style="1" customWidth="1"/>
    <col min="3" max="3" width="52" style="1" customWidth="1"/>
    <col min="4" max="4" width="23.6640625" style="1" customWidth="1"/>
    <col min="5" max="5" width="18.83203125" style="1" customWidth="1"/>
    <col min="6" max="6" width="11.83203125" style="1" customWidth="1"/>
    <col min="7" max="7" width="51.83203125" style="1" customWidth="1"/>
    <col min="8" max="16384" width="10.83203125" style="1"/>
  </cols>
  <sheetData>
    <row r="1" spans="2:7" s="2" customFormat="1"/>
    <row r="2" spans="2:7" s="2" customFormat="1">
      <c r="B2" s="3" t="s">
        <v>633</v>
      </c>
    </row>
    <row r="3" spans="2:7" s="2" customFormat="1">
      <c r="B3" s="3"/>
    </row>
    <row r="4" spans="2:7" s="4" customFormat="1">
      <c r="B4" s="6" t="s">
        <v>0</v>
      </c>
      <c r="C4" s="6" t="s">
        <v>1</v>
      </c>
      <c r="D4" s="10" t="s">
        <v>2</v>
      </c>
      <c r="E4" s="10" t="s">
        <v>30</v>
      </c>
      <c r="F4" s="12" t="s">
        <v>16</v>
      </c>
      <c r="G4" s="12" t="s">
        <v>20</v>
      </c>
    </row>
    <row r="5" spans="2:7">
      <c r="B5" s="5">
        <v>1</v>
      </c>
      <c r="C5" s="23" t="s">
        <v>634</v>
      </c>
      <c r="D5" s="23" t="s">
        <v>4</v>
      </c>
      <c r="E5" s="11"/>
      <c r="F5" s="23" t="s">
        <v>17</v>
      </c>
      <c r="G5" s="11"/>
    </row>
    <row r="6" spans="2:7">
      <c r="B6" s="5">
        <v>2</v>
      </c>
      <c r="C6" s="23" t="s">
        <v>635</v>
      </c>
      <c r="D6" s="23" t="s">
        <v>4</v>
      </c>
      <c r="E6" s="11"/>
      <c r="F6" s="23" t="s">
        <v>17</v>
      </c>
      <c r="G6" s="11"/>
    </row>
    <row r="7" spans="2:7">
      <c r="B7" s="5">
        <v>3</v>
      </c>
      <c r="C7" s="23" t="s">
        <v>636</v>
      </c>
      <c r="D7" s="23" t="s">
        <v>4</v>
      </c>
      <c r="E7" s="11"/>
      <c r="F7" s="23" t="s">
        <v>17</v>
      </c>
      <c r="G7" s="11"/>
    </row>
    <row r="8" spans="2:7">
      <c r="B8" s="5">
        <v>4</v>
      </c>
      <c r="C8" s="23" t="s">
        <v>637</v>
      </c>
      <c r="D8" s="23" t="s">
        <v>4</v>
      </c>
      <c r="E8" s="11"/>
      <c r="F8" s="23" t="s">
        <v>17</v>
      </c>
      <c r="G8" s="11"/>
    </row>
    <row r="9" spans="2:7">
      <c r="B9" s="5">
        <v>5</v>
      </c>
      <c r="C9" s="23" t="s">
        <v>638</v>
      </c>
      <c r="D9" s="23" t="s">
        <v>4</v>
      </c>
      <c r="E9" s="11"/>
      <c r="F9" s="23" t="s">
        <v>17</v>
      </c>
      <c r="G9" s="11"/>
    </row>
    <row r="10" spans="2:7">
      <c r="B10" s="5">
        <v>6</v>
      </c>
      <c r="C10" s="23" t="s">
        <v>639</v>
      </c>
      <c r="D10" s="23" t="s">
        <v>4</v>
      </c>
      <c r="E10" s="11"/>
      <c r="F10" s="23" t="s">
        <v>17</v>
      </c>
      <c r="G10" s="11"/>
    </row>
    <row r="11" spans="2:7">
      <c r="B11" s="5">
        <v>7</v>
      </c>
      <c r="C11" s="23" t="s">
        <v>640</v>
      </c>
      <c r="D11" s="23" t="s">
        <v>4</v>
      </c>
      <c r="E11" s="18"/>
      <c r="F11" s="23" t="s">
        <v>17</v>
      </c>
      <c r="G11" s="11"/>
    </row>
    <row r="12" spans="2:7">
      <c r="B12" s="5">
        <v>8</v>
      </c>
      <c r="C12" s="23" t="s">
        <v>641</v>
      </c>
      <c r="D12" s="23" t="s">
        <v>4</v>
      </c>
      <c r="E12" s="11"/>
      <c r="F12" s="23" t="s">
        <v>17</v>
      </c>
      <c r="G12" s="11"/>
    </row>
    <row r="13" spans="2:7">
      <c r="B13" s="5">
        <v>9</v>
      </c>
      <c r="C13" s="23" t="s">
        <v>642</v>
      </c>
      <c r="D13" s="23" t="s">
        <v>4</v>
      </c>
      <c r="E13" s="11"/>
      <c r="F13" s="23" t="s">
        <v>17</v>
      </c>
      <c r="G13" s="11"/>
    </row>
    <row r="14" spans="2:7">
      <c r="B14" s="5">
        <v>10</v>
      </c>
      <c r="C14" s="23" t="s">
        <v>643</v>
      </c>
      <c r="D14" s="23" t="s">
        <v>4</v>
      </c>
      <c r="E14" s="11"/>
      <c r="F14" s="23" t="s">
        <v>17</v>
      </c>
      <c r="G14" s="11"/>
    </row>
    <row r="15" spans="2:7">
      <c r="B15" s="5">
        <v>11</v>
      </c>
      <c r="C15" s="23" t="s">
        <v>644</v>
      </c>
      <c r="D15" s="23" t="s">
        <v>4</v>
      </c>
      <c r="E15" s="11"/>
      <c r="F15" s="23" t="s">
        <v>17</v>
      </c>
      <c r="G15" s="11"/>
    </row>
    <row r="16" spans="2:7">
      <c r="B16" s="5">
        <v>12</v>
      </c>
      <c r="C16" s="23" t="s">
        <v>645</v>
      </c>
      <c r="D16" s="23" t="s">
        <v>4</v>
      </c>
      <c r="E16" s="11"/>
      <c r="F16" s="23" t="s">
        <v>17</v>
      </c>
      <c r="G16" s="5"/>
    </row>
    <row r="17" spans="2:7">
      <c r="B17" s="5">
        <v>13</v>
      </c>
      <c r="C17" s="23" t="s">
        <v>1261</v>
      </c>
      <c r="D17" s="23" t="s">
        <v>4</v>
      </c>
      <c r="E17" s="5"/>
      <c r="F17" s="23" t="s">
        <v>17</v>
      </c>
      <c r="G17" s="5"/>
    </row>
    <row r="18" spans="2:7">
      <c r="B18" s="5">
        <v>14</v>
      </c>
      <c r="C18" s="23" t="s">
        <v>1262</v>
      </c>
      <c r="D18" s="23" t="s">
        <v>4</v>
      </c>
      <c r="E18" s="5"/>
      <c r="F18" s="23" t="s">
        <v>17</v>
      </c>
      <c r="G18" s="5"/>
    </row>
    <row r="19" spans="2:7">
      <c r="B19" s="5">
        <v>15</v>
      </c>
      <c r="C19" s="23" t="s">
        <v>1263</v>
      </c>
      <c r="D19" s="23" t="s">
        <v>4</v>
      </c>
      <c r="E19" s="5"/>
      <c r="F19" s="23" t="s">
        <v>17</v>
      </c>
      <c r="G19" s="5"/>
    </row>
    <row r="20" spans="2:7">
      <c r="B20" s="5">
        <v>16</v>
      </c>
      <c r="C20" s="23" t="s">
        <v>1264</v>
      </c>
      <c r="D20" s="23" t="s">
        <v>4</v>
      </c>
      <c r="E20" s="5"/>
      <c r="F20" s="23" t="s">
        <v>17</v>
      </c>
      <c r="G20" s="5"/>
    </row>
    <row r="21" spans="2:7">
      <c r="B21" s="5">
        <v>17</v>
      </c>
      <c r="C21" s="23" t="s">
        <v>1265</v>
      </c>
      <c r="D21" s="23" t="s">
        <v>4</v>
      </c>
      <c r="E21" s="5"/>
      <c r="F21" s="23" t="s">
        <v>17</v>
      </c>
      <c r="G21" s="5"/>
    </row>
    <row r="22" spans="2:7">
      <c r="B22" s="5">
        <v>18</v>
      </c>
      <c r="C22" s="23" t="s">
        <v>1266</v>
      </c>
      <c r="D22" s="23" t="s">
        <v>4</v>
      </c>
      <c r="E22" s="11"/>
      <c r="F22" s="23" t="s">
        <v>17</v>
      </c>
      <c r="G22" s="5"/>
    </row>
    <row r="23" spans="2:7">
      <c r="B23" s="5">
        <v>19</v>
      </c>
      <c r="C23" s="23" t="s">
        <v>1267</v>
      </c>
      <c r="D23" s="23" t="s">
        <v>4</v>
      </c>
      <c r="E23" s="11"/>
      <c r="F23" s="23" t="s">
        <v>17</v>
      </c>
      <c r="G23" s="5"/>
    </row>
    <row r="24" spans="2:7">
      <c r="B24" s="5">
        <v>20</v>
      </c>
      <c r="C24" s="23" t="s">
        <v>1268</v>
      </c>
      <c r="D24" s="23" t="s">
        <v>4</v>
      </c>
      <c r="E24" s="5"/>
      <c r="F24" s="23" t="s">
        <v>17</v>
      </c>
      <c r="G24" s="5"/>
    </row>
    <row r="25" spans="2:7">
      <c r="B25" s="5">
        <v>21</v>
      </c>
      <c r="C25" s="23" t="s">
        <v>1269</v>
      </c>
      <c r="D25" s="23" t="s">
        <v>4</v>
      </c>
      <c r="E25" s="11"/>
      <c r="F25" s="23" t="s">
        <v>17</v>
      </c>
      <c r="G25" s="5"/>
    </row>
    <row r="26" spans="2:7">
      <c r="B26" s="5">
        <v>22</v>
      </c>
      <c r="C26" s="23" t="s">
        <v>1270</v>
      </c>
      <c r="D26" s="23" t="s">
        <v>4</v>
      </c>
      <c r="E26" s="5"/>
      <c r="F26" s="23" t="s">
        <v>18</v>
      </c>
      <c r="G26" s="23" t="s">
        <v>636</v>
      </c>
    </row>
    <row r="27" spans="2:7">
      <c r="B27" s="5">
        <v>23</v>
      </c>
      <c r="C27" s="23" t="s">
        <v>1271</v>
      </c>
      <c r="D27" s="23" t="s">
        <v>4</v>
      </c>
      <c r="E27" s="5"/>
      <c r="F27" s="23" t="s">
        <v>17</v>
      </c>
      <c r="G27" s="5"/>
    </row>
    <row r="28" spans="2:7">
      <c r="B28" s="5">
        <v>24</v>
      </c>
      <c r="C28" s="23" t="s">
        <v>1272</v>
      </c>
      <c r="D28" s="23" t="s">
        <v>4</v>
      </c>
      <c r="E28" s="11"/>
      <c r="F28" s="23" t="s">
        <v>17</v>
      </c>
      <c r="G28" s="5"/>
    </row>
    <row r="29" spans="2:7">
      <c r="B29" s="5">
        <v>25</v>
      </c>
      <c r="C29" s="23" t="s">
        <v>1273</v>
      </c>
      <c r="D29" s="23" t="s">
        <v>4</v>
      </c>
      <c r="E29" s="5"/>
      <c r="F29" s="23" t="s">
        <v>17</v>
      </c>
      <c r="G29" s="5"/>
    </row>
    <row r="30" spans="2:7">
      <c r="B30" s="5">
        <v>26</v>
      </c>
      <c r="C30" s="23" t="s">
        <v>1274</v>
      </c>
      <c r="D30" s="23" t="s">
        <v>4</v>
      </c>
      <c r="E30" s="5"/>
      <c r="F30" s="23" t="s">
        <v>17</v>
      </c>
      <c r="G30" s="5"/>
    </row>
    <row r="31" spans="2:7">
      <c r="B31" s="5">
        <v>27</v>
      </c>
      <c r="C31" s="23" t="s">
        <v>1275</v>
      </c>
      <c r="D31" s="23" t="s">
        <v>4</v>
      </c>
      <c r="E31" s="11"/>
      <c r="F31" s="23" t="s">
        <v>17</v>
      </c>
      <c r="G31" s="5"/>
    </row>
    <row r="32" spans="2:7">
      <c r="B32" s="5">
        <v>28</v>
      </c>
      <c r="C32" s="23" t="s">
        <v>1276</v>
      </c>
      <c r="D32" s="23" t="s">
        <v>4</v>
      </c>
      <c r="E32" s="5"/>
      <c r="F32" s="23" t="s">
        <v>17</v>
      </c>
      <c r="G32" s="5"/>
    </row>
    <row r="33" spans="2:7">
      <c r="B33" s="5">
        <v>29</v>
      </c>
      <c r="C33" s="23" t="s">
        <v>646</v>
      </c>
      <c r="D33" s="23" t="s">
        <v>4</v>
      </c>
      <c r="E33" s="5"/>
      <c r="F33" s="23" t="s">
        <v>17</v>
      </c>
      <c r="G33" s="5"/>
    </row>
    <row r="34" spans="2:7">
      <c r="B34" s="5">
        <v>30</v>
      </c>
      <c r="C34" s="23" t="s">
        <v>647</v>
      </c>
      <c r="D34" s="23" t="s">
        <v>4</v>
      </c>
      <c r="E34" s="5"/>
      <c r="F34" s="23" t="s">
        <v>17</v>
      </c>
      <c r="G34" s="5"/>
    </row>
    <row r="35" spans="2:7">
      <c r="B35" s="5">
        <v>31</v>
      </c>
      <c r="C35" s="23" t="s">
        <v>648</v>
      </c>
      <c r="D35" s="23" t="s">
        <v>4</v>
      </c>
      <c r="E35" s="5"/>
      <c r="F35" s="23" t="s">
        <v>17</v>
      </c>
      <c r="G35" s="5"/>
    </row>
    <row r="36" spans="2:7">
      <c r="B36" s="5">
        <v>32</v>
      </c>
      <c r="C36" s="23" t="s">
        <v>649</v>
      </c>
      <c r="D36" s="23" t="s">
        <v>4</v>
      </c>
      <c r="E36" s="11"/>
      <c r="F36" s="23" t="s">
        <v>17</v>
      </c>
      <c r="G36" s="5"/>
    </row>
    <row r="37" spans="2:7">
      <c r="B37" s="5">
        <v>33</v>
      </c>
      <c r="C37" s="23" t="s">
        <v>650</v>
      </c>
      <c r="D37" s="23" t="s">
        <v>4</v>
      </c>
      <c r="E37" s="5"/>
      <c r="F37" s="23" t="s">
        <v>17</v>
      </c>
      <c r="G37" s="16"/>
    </row>
    <row r="38" spans="2:7">
      <c r="B38" s="5">
        <v>34</v>
      </c>
      <c r="C38" s="23" t="s">
        <v>651</v>
      </c>
      <c r="D38" s="23" t="s">
        <v>4</v>
      </c>
      <c r="E38" s="19"/>
      <c r="F38" s="23" t="s">
        <v>17</v>
      </c>
      <c r="G38" s="5"/>
    </row>
    <row r="39" spans="2:7">
      <c r="B39" s="5">
        <v>35</v>
      </c>
      <c r="C39" s="23" t="s">
        <v>652</v>
      </c>
      <c r="D39" s="23" t="s">
        <v>4</v>
      </c>
      <c r="E39" s="5"/>
      <c r="F39" s="23" t="s">
        <v>17</v>
      </c>
      <c r="G39" s="5"/>
    </row>
    <row r="40" spans="2:7">
      <c r="B40" s="5">
        <v>36</v>
      </c>
      <c r="C40" s="23" t="s">
        <v>653</v>
      </c>
      <c r="D40" s="23" t="s">
        <v>4</v>
      </c>
      <c r="E40" s="11"/>
      <c r="F40" s="23" t="s">
        <v>17</v>
      </c>
      <c r="G40" s="5"/>
    </row>
    <row r="41" spans="2:7">
      <c r="B41" s="5">
        <v>37</v>
      </c>
      <c r="C41" s="23" t="s">
        <v>654</v>
      </c>
      <c r="D41" s="23" t="s">
        <v>4</v>
      </c>
      <c r="E41" s="5"/>
      <c r="F41" s="23" t="s">
        <v>17</v>
      </c>
      <c r="G41" s="5"/>
    </row>
    <row r="42" spans="2:7">
      <c r="B42" s="5">
        <v>38</v>
      </c>
      <c r="C42" s="23" t="s">
        <v>655</v>
      </c>
      <c r="D42" s="23" t="s">
        <v>4</v>
      </c>
      <c r="E42" s="5"/>
      <c r="F42" s="23" t="s">
        <v>17</v>
      </c>
      <c r="G42" s="5"/>
    </row>
    <row r="43" spans="2:7">
      <c r="B43" s="5">
        <v>39</v>
      </c>
      <c r="C43" s="23" t="s">
        <v>656</v>
      </c>
      <c r="D43" s="23" t="s">
        <v>4</v>
      </c>
      <c r="E43" s="5"/>
      <c r="F43" s="23" t="s">
        <v>17</v>
      </c>
      <c r="G43" s="5"/>
    </row>
    <row r="44" spans="2:7">
      <c r="B44" s="5">
        <v>40</v>
      </c>
      <c r="C44" s="23" t="s">
        <v>657</v>
      </c>
      <c r="D44" s="23" t="s">
        <v>4</v>
      </c>
      <c r="E44" s="5"/>
      <c r="F44" s="23" t="s">
        <v>17</v>
      </c>
      <c r="G44" s="5"/>
    </row>
    <row r="45" spans="2:7">
      <c r="B45" s="5">
        <v>41</v>
      </c>
      <c r="C45" s="23" t="s">
        <v>658</v>
      </c>
      <c r="D45" s="23" t="s">
        <v>4</v>
      </c>
      <c r="E45" s="11"/>
      <c r="F45" s="23" t="s">
        <v>17</v>
      </c>
      <c r="G45" s="5"/>
    </row>
    <row r="46" spans="2:7">
      <c r="B46" s="5">
        <v>42</v>
      </c>
      <c r="C46" s="23" t="s">
        <v>659</v>
      </c>
      <c r="D46" s="23" t="s">
        <v>4</v>
      </c>
      <c r="E46" s="11"/>
      <c r="F46" s="23" t="s">
        <v>17</v>
      </c>
      <c r="G46" s="5"/>
    </row>
    <row r="47" spans="2:7">
      <c r="B47" s="5">
        <v>43</v>
      </c>
      <c r="C47" s="23" t="s">
        <v>660</v>
      </c>
      <c r="D47" s="23" t="s">
        <v>4</v>
      </c>
      <c r="E47" s="5"/>
      <c r="F47" s="23" t="s">
        <v>17</v>
      </c>
      <c r="G47" s="5"/>
    </row>
    <row r="48" spans="2:7">
      <c r="B48" s="5">
        <v>44</v>
      </c>
      <c r="C48" s="23" t="s">
        <v>661</v>
      </c>
      <c r="D48" s="23" t="s">
        <v>4</v>
      </c>
      <c r="E48" s="19"/>
      <c r="F48" s="23" t="s">
        <v>17</v>
      </c>
      <c r="G48" s="5"/>
    </row>
    <row r="49" spans="2:7">
      <c r="B49" s="5">
        <v>45</v>
      </c>
      <c r="C49" s="23" t="s">
        <v>662</v>
      </c>
      <c r="D49" s="23" t="s">
        <v>4</v>
      </c>
      <c r="E49" s="5"/>
      <c r="F49" s="23" t="s">
        <v>17</v>
      </c>
      <c r="G49" s="5"/>
    </row>
    <row r="50" spans="2:7">
      <c r="B50" s="5">
        <v>46</v>
      </c>
      <c r="C50" s="23" t="s">
        <v>663</v>
      </c>
      <c r="D50" s="23" t="s">
        <v>4</v>
      </c>
      <c r="E50" s="19"/>
      <c r="F50" s="23" t="s">
        <v>17</v>
      </c>
      <c r="G50" s="5"/>
    </row>
    <row r="51" spans="2:7">
      <c r="B51" s="5">
        <v>47</v>
      </c>
      <c r="C51" s="23" t="s">
        <v>664</v>
      </c>
      <c r="D51" s="23" t="s">
        <v>4</v>
      </c>
      <c r="E51" s="11"/>
      <c r="F51" s="23" t="s">
        <v>17</v>
      </c>
      <c r="G51" s="5"/>
    </row>
    <row r="52" spans="2:7">
      <c r="B52" s="5">
        <v>48</v>
      </c>
      <c r="C52" s="23" t="s">
        <v>665</v>
      </c>
      <c r="D52" s="23" t="s">
        <v>4</v>
      </c>
      <c r="E52" s="5"/>
      <c r="F52" s="23" t="s">
        <v>17</v>
      </c>
      <c r="G52" s="5"/>
    </row>
    <row r="53" spans="2:7">
      <c r="B53" s="5">
        <v>49</v>
      </c>
      <c r="C53" s="23" t="s">
        <v>666</v>
      </c>
      <c r="D53" s="23" t="s">
        <v>4</v>
      </c>
      <c r="E53" s="5"/>
      <c r="F53" s="23" t="s">
        <v>17</v>
      </c>
      <c r="G53" s="5"/>
    </row>
    <row r="54" spans="2:7">
      <c r="B54" s="5">
        <v>50</v>
      </c>
      <c r="C54" s="23" t="s">
        <v>667</v>
      </c>
      <c r="D54" s="23" t="s">
        <v>4</v>
      </c>
      <c r="E54" s="5"/>
      <c r="F54" s="23" t="s">
        <v>17</v>
      </c>
      <c r="G54" s="5"/>
    </row>
    <row r="55" spans="2:7">
      <c r="B55" s="5">
        <v>51</v>
      </c>
      <c r="C55" s="23" t="s">
        <v>668</v>
      </c>
      <c r="D55" s="23" t="s">
        <v>8</v>
      </c>
      <c r="E55" s="60" t="s">
        <v>22</v>
      </c>
      <c r="F55" s="23" t="s">
        <v>17</v>
      </c>
      <c r="G55" s="5"/>
    </row>
    <row r="56" spans="2:7">
      <c r="B56" s="5">
        <v>52</v>
      </c>
      <c r="C56" s="23" t="s">
        <v>669</v>
      </c>
      <c r="D56" s="23" t="s">
        <v>4</v>
      </c>
      <c r="E56" s="5"/>
      <c r="F56" s="23" t="s">
        <v>17</v>
      </c>
      <c r="G56" s="5"/>
    </row>
    <row r="57" spans="2:7">
      <c r="B57" s="5">
        <v>53</v>
      </c>
      <c r="C57" s="23" t="s">
        <v>670</v>
      </c>
      <c r="D57" s="23" t="s">
        <v>4</v>
      </c>
      <c r="E57" s="11"/>
      <c r="F57" s="23" t="s">
        <v>17</v>
      </c>
      <c r="G57" s="5"/>
    </row>
    <row r="58" spans="2:7">
      <c r="B58" s="5">
        <v>54</v>
      </c>
      <c r="C58" s="23" t="s">
        <v>671</v>
      </c>
      <c r="D58" s="23" t="s">
        <v>4</v>
      </c>
      <c r="E58" s="5"/>
      <c r="F58" s="23" t="s">
        <v>17</v>
      </c>
      <c r="G58" s="5"/>
    </row>
    <row r="59" spans="2:7">
      <c r="B59" s="5">
        <v>55</v>
      </c>
      <c r="C59" s="23" t="s">
        <v>672</v>
      </c>
      <c r="D59" s="23" t="s">
        <v>4</v>
      </c>
      <c r="E59" s="5"/>
      <c r="F59" s="23" t="s">
        <v>17</v>
      </c>
      <c r="G59" s="5"/>
    </row>
    <row r="60" spans="2:7">
      <c r="B60" s="5">
        <v>56</v>
      </c>
      <c r="C60" s="23" t="s">
        <v>673</v>
      </c>
      <c r="D60" s="23" t="s">
        <v>8</v>
      </c>
      <c r="E60" s="23" t="s">
        <v>22</v>
      </c>
      <c r="F60" s="23" t="s">
        <v>17</v>
      </c>
      <c r="G60" s="5"/>
    </row>
    <row r="61" spans="2:7">
      <c r="B61" s="5">
        <v>57</v>
      </c>
      <c r="C61" s="23" t="s">
        <v>674</v>
      </c>
      <c r="D61" s="23" t="s">
        <v>4</v>
      </c>
      <c r="E61" s="19"/>
      <c r="F61" s="23" t="s">
        <v>17</v>
      </c>
      <c r="G61" s="5"/>
    </row>
    <row r="62" spans="2:7">
      <c r="B62" s="5">
        <v>58</v>
      </c>
      <c r="C62" s="23" t="s">
        <v>675</v>
      </c>
      <c r="D62" s="23" t="s">
        <v>4</v>
      </c>
      <c r="E62" s="11"/>
      <c r="F62" s="23" t="s">
        <v>17</v>
      </c>
      <c r="G62" s="5"/>
    </row>
    <row r="63" spans="2:7">
      <c r="B63" s="5">
        <v>59</v>
      </c>
      <c r="C63" s="23" t="s">
        <v>676</v>
      </c>
      <c r="D63" s="23" t="s">
        <v>4</v>
      </c>
      <c r="E63" s="5"/>
      <c r="F63" s="23" t="s">
        <v>17</v>
      </c>
      <c r="G63" s="5"/>
    </row>
    <row r="64" spans="2:7">
      <c r="B64" s="5">
        <v>60</v>
      </c>
      <c r="C64" s="23" t="s">
        <v>677</v>
      </c>
      <c r="D64" s="23" t="s">
        <v>4</v>
      </c>
      <c r="E64" s="5"/>
      <c r="F64" s="23" t="s">
        <v>17</v>
      </c>
      <c r="G64" s="5"/>
    </row>
    <row r="65" spans="2:7">
      <c r="B65" s="5">
        <v>61</v>
      </c>
      <c r="C65" s="23" t="s">
        <v>678</v>
      </c>
      <c r="D65" s="23" t="s">
        <v>4</v>
      </c>
      <c r="E65" s="5"/>
      <c r="F65" s="23" t="s">
        <v>17</v>
      </c>
      <c r="G65" s="5"/>
    </row>
    <row r="66" spans="2:7">
      <c r="B66" s="5">
        <v>62</v>
      </c>
      <c r="C66" s="23" t="s">
        <v>679</v>
      </c>
      <c r="D66" s="56" t="s">
        <v>4</v>
      </c>
      <c r="E66" s="23"/>
      <c r="F66" s="23" t="s">
        <v>17</v>
      </c>
      <c r="G66" s="5"/>
    </row>
    <row r="67" spans="2:7">
      <c r="B67" s="5">
        <v>63</v>
      </c>
      <c r="C67" s="23" t="s">
        <v>680</v>
      </c>
      <c r="D67" s="23" t="s">
        <v>4</v>
      </c>
      <c r="E67" s="5"/>
      <c r="F67" s="23" t="s">
        <v>17</v>
      </c>
      <c r="G67" s="11"/>
    </row>
    <row r="68" spans="2:7">
      <c r="B68" s="5">
        <v>64</v>
      </c>
      <c r="C68" s="23" t="s">
        <v>681</v>
      </c>
      <c r="D68" s="23" t="s">
        <v>4</v>
      </c>
      <c r="E68" s="5"/>
      <c r="F68" s="23" t="s">
        <v>17</v>
      </c>
      <c r="G68" s="5"/>
    </row>
    <row r="69" spans="2:7">
      <c r="B69" s="5">
        <v>65</v>
      </c>
      <c r="C69" s="23" t="s">
        <v>682</v>
      </c>
      <c r="D69" s="23" t="s">
        <v>8</v>
      </c>
      <c r="E69" s="23" t="s">
        <v>22</v>
      </c>
      <c r="F69" s="23" t="s">
        <v>17</v>
      </c>
      <c r="G69" s="5"/>
    </row>
    <row r="70" spans="2:7">
      <c r="B70" s="5">
        <v>66</v>
      </c>
      <c r="C70" s="23" t="s">
        <v>683</v>
      </c>
      <c r="D70" s="23" t="s">
        <v>4</v>
      </c>
      <c r="E70" s="19"/>
      <c r="F70" s="23" t="s">
        <v>17</v>
      </c>
      <c r="G70" s="5"/>
    </row>
    <row r="71" spans="2:7">
      <c r="B71" s="5">
        <v>67</v>
      </c>
      <c r="C71" s="23" t="s">
        <v>684</v>
      </c>
      <c r="D71" s="23" t="s">
        <v>4</v>
      </c>
      <c r="E71" s="11"/>
      <c r="F71" s="23" t="s">
        <v>17</v>
      </c>
      <c r="G71" s="5"/>
    </row>
    <row r="72" spans="2:7">
      <c r="B72" s="5">
        <v>68</v>
      </c>
      <c r="C72" s="23" t="s">
        <v>685</v>
      </c>
      <c r="D72" s="23" t="s">
        <v>4</v>
      </c>
      <c r="E72" s="5"/>
      <c r="F72" s="23" t="s">
        <v>17</v>
      </c>
      <c r="G72" s="5"/>
    </row>
    <row r="73" spans="2:7">
      <c r="B73" s="5">
        <v>69</v>
      </c>
      <c r="C73" s="23" t="s">
        <v>686</v>
      </c>
      <c r="D73" s="23" t="s">
        <v>4</v>
      </c>
      <c r="E73" s="11"/>
      <c r="F73" s="23" t="s">
        <v>17</v>
      </c>
      <c r="G73" s="20"/>
    </row>
    <row r="74" spans="2:7">
      <c r="B74" s="5">
        <v>70</v>
      </c>
      <c r="C74" s="23" t="s">
        <v>687</v>
      </c>
      <c r="D74" s="23" t="s">
        <v>4</v>
      </c>
      <c r="E74" s="5"/>
      <c r="F74" s="23" t="s">
        <v>17</v>
      </c>
      <c r="G74" s="5"/>
    </row>
    <row r="75" spans="2:7">
      <c r="B75" s="5">
        <v>71</v>
      </c>
      <c r="C75" s="23" t="s">
        <v>688</v>
      </c>
      <c r="D75" s="23" t="s">
        <v>4</v>
      </c>
      <c r="E75" s="20"/>
      <c r="F75" s="23" t="s">
        <v>17</v>
      </c>
      <c r="G75" s="5"/>
    </row>
    <row r="76" spans="2:7">
      <c r="B76" s="5">
        <v>72</v>
      </c>
      <c r="C76" s="23" t="s">
        <v>689</v>
      </c>
      <c r="D76" s="23" t="s">
        <v>4</v>
      </c>
      <c r="E76" s="20"/>
      <c r="F76" s="23" t="s">
        <v>17</v>
      </c>
      <c r="G76" s="5"/>
    </row>
    <row r="77" spans="2:7">
      <c r="B77" s="5">
        <v>73</v>
      </c>
      <c r="C77" s="23" t="s">
        <v>690</v>
      </c>
      <c r="D77" s="23" t="s">
        <v>8</v>
      </c>
      <c r="E77" s="23" t="s">
        <v>22</v>
      </c>
      <c r="F77" s="23" t="s">
        <v>17</v>
      </c>
      <c r="G77" s="5"/>
    </row>
    <row r="78" spans="2:7">
      <c r="B78" s="5">
        <v>74</v>
      </c>
      <c r="C78" s="23" t="s">
        <v>691</v>
      </c>
      <c r="D78" s="23" t="s">
        <v>4</v>
      </c>
      <c r="E78" s="5"/>
      <c r="F78" s="23" t="s">
        <v>17</v>
      </c>
      <c r="G78" s="5"/>
    </row>
    <row r="79" spans="2:7">
      <c r="B79" s="5">
        <v>75</v>
      </c>
      <c r="C79" s="23" t="s">
        <v>692</v>
      </c>
      <c r="D79" s="23" t="s">
        <v>4</v>
      </c>
      <c r="E79" s="20"/>
      <c r="F79" s="23" t="s">
        <v>17</v>
      </c>
      <c r="G79" s="5"/>
    </row>
    <row r="80" spans="2:7">
      <c r="B80" s="5">
        <v>76</v>
      </c>
      <c r="C80" s="23" t="s">
        <v>693</v>
      </c>
      <c r="D80" s="23" t="s">
        <v>4</v>
      </c>
      <c r="E80" s="5"/>
      <c r="F80" s="23" t="s">
        <v>17</v>
      </c>
      <c r="G80" s="5"/>
    </row>
    <row r="81" spans="2:7">
      <c r="B81" s="5">
        <v>77</v>
      </c>
      <c r="C81" s="23" t="s">
        <v>694</v>
      </c>
      <c r="D81" s="23" t="s">
        <v>4</v>
      </c>
      <c r="E81" s="5"/>
      <c r="F81" s="23" t="s">
        <v>17</v>
      </c>
      <c r="G81" s="5"/>
    </row>
    <row r="82" spans="2:7">
      <c r="B82" s="5">
        <v>78</v>
      </c>
      <c r="C82" s="23" t="s">
        <v>695</v>
      </c>
      <c r="D82" s="23" t="s">
        <v>4</v>
      </c>
      <c r="E82" s="11"/>
      <c r="F82" s="23" t="s">
        <v>17</v>
      </c>
      <c r="G82" s="5"/>
    </row>
    <row r="83" spans="2:7">
      <c r="B83" s="5">
        <v>79</v>
      </c>
      <c r="C83" s="23" t="s">
        <v>696</v>
      </c>
      <c r="D83" s="23" t="s">
        <v>4</v>
      </c>
      <c r="E83" s="5"/>
      <c r="F83" s="23" t="s">
        <v>17</v>
      </c>
      <c r="G83" s="5"/>
    </row>
    <row r="84" spans="2:7">
      <c r="B84" s="5">
        <v>80</v>
      </c>
      <c r="C84" s="23" t="s">
        <v>697</v>
      </c>
      <c r="D84" s="23" t="s">
        <v>4</v>
      </c>
      <c r="E84" s="5"/>
      <c r="F84" s="23" t="s">
        <v>17</v>
      </c>
      <c r="G84" s="5"/>
    </row>
    <row r="85" spans="2:7">
      <c r="B85" s="5">
        <v>81</v>
      </c>
      <c r="C85" s="23" t="s">
        <v>698</v>
      </c>
      <c r="D85" s="23" t="s">
        <v>4</v>
      </c>
      <c r="E85" s="5"/>
      <c r="F85" s="23" t="s">
        <v>17</v>
      </c>
      <c r="G85" s="5"/>
    </row>
    <row r="86" spans="2:7">
      <c r="B86" s="5">
        <v>82</v>
      </c>
      <c r="C86" s="23" t="s">
        <v>699</v>
      </c>
      <c r="D86" s="23" t="s">
        <v>4</v>
      </c>
      <c r="E86" s="5"/>
      <c r="F86" s="23" t="s">
        <v>17</v>
      </c>
      <c r="G86" s="5"/>
    </row>
    <row r="87" spans="2:7">
      <c r="B87" s="5">
        <v>83</v>
      </c>
      <c r="C87" s="23" t="s">
        <v>700</v>
      </c>
      <c r="D87" s="23" t="s">
        <v>4</v>
      </c>
      <c r="E87" s="5"/>
      <c r="F87" s="23" t="s">
        <v>17</v>
      </c>
      <c r="G87" s="5"/>
    </row>
    <row r="88" spans="2:7">
      <c r="B88" s="5">
        <v>84</v>
      </c>
      <c r="C88" s="23" t="s">
        <v>701</v>
      </c>
      <c r="D88" s="23" t="s">
        <v>4</v>
      </c>
      <c r="E88" s="5"/>
      <c r="F88" s="23" t="s">
        <v>17</v>
      </c>
      <c r="G88" s="20"/>
    </row>
    <row r="89" spans="2:7">
      <c r="B89" s="5">
        <v>85</v>
      </c>
      <c r="C89" s="23" t="s">
        <v>702</v>
      </c>
      <c r="D89" s="23" t="s">
        <v>4</v>
      </c>
      <c r="E89" s="5"/>
      <c r="F89" s="23" t="s">
        <v>17</v>
      </c>
      <c r="G89" s="5"/>
    </row>
    <row r="90" spans="2:7">
      <c r="B90" s="5">
        <v>86</v>
      </c>
      <c r="C90" s="23" t="s">
        <v>703</v>
      </c>
      <c r="D90" s="23" t="s">
        <v>4</v>
      </c>
      <c r="E90" s="11"/>
      <c r="F90" s="23" t="s">
        <v>17</v>
      </c>
      <c r="G90" s="5"/>
    </row>
    <row r="91" spans="2:7">
      <c r="B91" s="5">
        <v>87</v>
      </c>
      <c r="C91" s="23" t="s">
        <v>704</v>
      </c>
      <c r="D91" s="23" t="s">
        <v>4</v>
      </c>
      <c r="E91" s="11"/>
      <c r="F91" s="23" t="s">
        <v>17</v>
      </c>
      <c r="G91" s="5"/>
    </row>
    <row r="92" spans="2:7">
      <c r="B92" s="5">
        <v>88</v>
      </c>
      <c r="C92" s="23" t="s">
        <v>705</v>
      </c>
      <c r="D92" s="23" t="s">
        <v>4</v>
      </c>
      <c r="E92" s="11"/>
      <c r="F92" s="23" t="s">
        <v>17</v>
      </c>
      <c r="G92" s="5"/>
    </row>
    <row r="93" spans="2:7">
      <c r="B93" s="5">
        <v>89</v>
      </c>
      <c r="C93" s="23" t="s">
        <v>706</v>
      </c>
      <c r="D93" s="23" t="s">
        <v>4</v>
      </c>
      <c r="E93" s="5"/>
      <c r="F93" s="23" t="s">
        <v>17</v>
      </c>
      <c r="G93" s="5"/>
    </row>
    <row r="94" spans="2:7">
      <c r="B94" s="5">
        <v>90</v>
      </c>
      <c r="C94" s="23" t="s">
        <v>707</v>
      </c>
      <c r="D94" s="23" t="s">
        <v>4</v>
      </c>
      <c r="E94" s="5"/>
      <c r="F94" s="23" t="s">
        <v>17</v>
      </c>
      <c r="G94" s="5"/>
    </row>
    <row r="95" spans="2:7">
      <c r="B95" s="5">
        <v>91</v>
      </c>
      <c r="C95" s="23" t="s">
        <v>708</v>
      </c>
      <c r="D95" s="23" t="s">
        <v>4</v>
      </c>
      <c r="E95" s="11"/>
      <c r="F95" s="23" t="s">
        <v>17</v>
      </c>
      <c r="G95" s="5"/>
    </row>
    <row r="96" spans="2:7">
      <c r="B96" s="5">
        <v>92</v>
      </c>
      <c r="C96" s="23" t="s">
        <v>709</v>
      </c>
      <c r="D96" s="23" t="s">
        <v>4</v>
      </c>
      <c r="E96" s="5"/>
      <c r="F96" s="23" t="s">
        <v>17</v>
      </c>
      <c r="G96" s="5"/>
    </row>
    <row r="97" spans="2:7">
      <c r="B97" s="5">
        <v>93</v>
      </c>
      <c r="C97" s="23" t="s">
        <v>710</v>
      </c>
      <c r="D97" s="23" t="s">
        <v>4</v>
      </c>
      <c r="E97" s="5"/>
      <c r="F97" s="23" t="s">
        <v>17</v>
      </c>
      <c r="G97" s="5"/>
    </row>
    <row r="98" spans="2:7">
      <c r="B98" s="5">
        <v>94</v>
      </c>
      <c r="C98" s="23" t="s">
        <v>711</v>
      </c>
      <c r="D98" s="23" t="s">
        <v>4</v>
      </c>
      <c r="E98" s="11"/>
      <c r="F98" s="23" t="s">
        <v>17</v>
      </c>
      <c r="G98" s="5"/>
    </row>
    <row r="99" spans="2:7">
      <c r="B99" s="5">
        <v>95</v>
      </c>
      <c r="C99" s="23" t="s">
        <v>712</v>
      </c>
      <c r="D99" s="23" t="s">
        <v>4</v>
      </c>
      <c r="E99" s="20"/>
      <c r="F99" s="23" t="s">
        <v>17</v>
      </c>
      <c r="G99" s="5"/>
    </row>
    <row r="100" spans="2:7">
      <c r="B100" s="5">
        <v>96</v>
      </c>
      <c r="C100" s="23" t="s">
        <v>713</v>
      </c>
      <c r="D100" s="23" t="s">
        <v>4</v>
      </c>
      <c r="E100" s="5"/>
      <c r="F100" s="23" t="s">
        <v>17</v>
      </c>
      <c r="G100" s="5"/>
    </row>
    <row r="101" spans="2:7">
      <c r="B101" s="5">
        <v>97</v>
      </c>
      <c r="C101" s="23" t="s">
        <v>714</v>
      </c>
      <c r="D101" s="23" t="s">
        <v>8</v>
      </c>
      <c r="E101" s="23" t="s">
        <v>22</v>
      </c>
      <c r="F101" s="23" t="s">
        <v>17</v>
      </c>
      <c r="G101" s="5"/>
    </row>
    <row r="102" spans="2:7">
      <c r="B102" s="5">
        <v>98</v>
      </c>
      <c r="C102" s="23" t="s">
        <v>715</v>
      </c>
      <c r="D102" s="23" t="s">
        <v>4</v>
      </c>
      <c r="E102" s="5"/>
      <c r="F102" s="23" t="s">
        <v>17</v>
      </c>
      <c r="G102" s="5"/>
    </row>
    <row r="103" spans="2:7">
      <c r="B103" s="5">
        <v>99</v>
      </c>
      <c r="C103" s="23" t="s">
        <v>716</v>
      </c>
      <c r="D103" s="23" t="s">
        <v>4</v>
      </c>
      <c r="E103" s="11"/>
      <c r="F103" s="23" t="s">
        <v>17</v>
      </c>
      <c r="G103" s="5"/>
    </row>
    <row r="104" spans="2:7">
      <c r="B104" s="5">
        <v>100</v>
      </c>
      <c r="C104" s="23" t="s">
        <v>717</v>
      </c>
      <c r="D104" s="23" t="s">
        <v>4</v>
      </c>
      <c r="E104" s="5"/>
      <c r="F104" s="23" t="s">
        <v>17</v>
      </c>
      <c r="G104" s="5"/>
    </row>
    <row r="105" spans="2:7">
      <c r="B105" s="5">
        <v>101</v>
      </c>
      <c r="C105" s="23" t="s">
        <v>718</v>
      </c>
      <c r="D105" s="23" t="s">
        <v>4</v>
      </c>
      <c r="E105" s="5"/>
      <c r="F105" s="23" t="s">
        <v>17</v>
      </c>
      <c r="G105" s="5"/>
    </row>
    <row r="106" spans="2:7">
      <c r="B106" s="5">
        <v>102</v>
      </c>
      <c r="C106" s="23" t="s">
        <v>719</v>
      </c>
      <c r="D106" s="23" t="s">
        <v>4</v>
      </c>
      <c r="E106" s="5"/>
      <c r="F106" s="23" t="s">
        <v>17</v>
      </c>
      <c r="G106" s="5"/>
    </row>
    <row r="107" spans="2:7">
      <c r="B107" s="5">
        <v>103</v>
      </c>
      <c r="C107" s="23" t="s">
        <v>720</v>
      </c>
      <c r="D107" s="23" t="s">
        <v>4</v>
      </c>
      <c r="E107" s="11"/>
      <c r="F107" s="23" t="s">
        <v>17</v>
      </c>
      <c r="G107" s="5"/>
    </row>
    <row r="108" spans="2:7">
      <c r="B108" s="5">
        <v>104</v>
      </c>
      <c r="C108" s="23" t="s">
        <v>721</v>
      </c>
      <c r="D108" s="23" t="s">
        <v>4</v>
      </c>
      <c r="E108" s="11"/>
      <c r="F108" s="23" t="s">
        <v>17</v>
      </c>
      <c r="G108" s="5"/>
    </row>
    <row r="109" spans="2:7">
      <c r="B109" s="5">
        <v>105</v>
      </c>
      <c r="C109" s="23" t="s">
        <v>722</v>
      </c>
      <c r="D109" s="23" t="s">
        <v>4</v>
      </c>
      <c r="E109" s="20"/>
      <c r="F109" s="23" t="s">
        <v>17</v>
      </c>
      <c r="G109" s="5"/>
    </row>
    <row r="110" spans="2:7">
      <c r="B110" s="5">
        <v>106</v>
      </c>
      <c r="C110" s="23" t="s">
        <v>723</v>
      </c>
      <c r="D110" s="23" t="s">
        <v>4</v>
      </c>
      <c r="E110" s="20"/>
      <c r="F110" s="23" t="s">
        <v>17</v>
      </c>
      <c r="G110" s="5"/>
    </row>
    <row r="111" spans="2:7">
      <c r="B111" s="5">
        <v>107</v>
      </c>
      <c r="C111" s="23" t="s">
        <v>724</v>
      </c>
      <c r="D111" s="23" t="s">
        <v>4</v>
      </c>
      <c r="E111" s="5"/>
      <c r="F111" s="23" t="s">
        <v>17</v>
      </c>
      <c r="G111" s="5"/>
    </row>
    <row r="112" spans="2:7">
      <c r="B112" s="5">
        <v>108</v>
      </c>
      <c r="C112" s="23" t="s">
        <v>725</v>
      </c>
      <c r="D112" s="23" t="s">
        <v>4</v>
      </c>
      <c r="E112" s="11"/>
      <c r="F112" s="23" t="s">
        <v>17</v>
      </c>
      <c r="G112" s="13"/>
    </row>
    <row r="113" spans="2:7">
      <c r="B113" s="5">
        <v>109</v>
      </c>
      <c r="C113" s="23" t="s">
        <v>726</v>
      </c>
      <c r="D113" s="23" t="s">
        <v>4</v>
      </c>
      <c r="E113" s="5"/>
      <c r="F113" s="23" t="s">
        <v>17</v>
      </c>
      <c r="G113" s="5"/>
    </row>
    <row r="114" spans="2:7">
      <c r="B114" s="5">
        <v>110</v>
      </c>
      <c r="C114" s="23" t="s">
        <v>727</v>
      </c>
      <c r="D114" s="23" t="s">
        <v>4</v>
      </c>
      <c r="E114" s="5"/>
      <c r="F114" s="23" t="s">
        <v>17</v>
      </c>
      <c r="G114" s="5"/>
    </row>
    <row r="115" spans="2:7">
      <c r="B115" s="5">
        <v>111</v>
      </c>
      <c r="C115" s="23" t="s">
        <v>728</v>
      </c>
      <c r="D115" s="23" t="s">
        <v>4</v>
      </c>
      <c r="E115" s="5"/>
      <c r="F115" s="23" t="s">
        <v>17</v>
      </c>
      <c r="G115" s="5"/>
    </row>
    <row r="116" spans="2:7">
      <c r="B116" s="5">
        <v>112</v>
      </c>
      <c r="C116" s="23" t="s">
        <v>729</v>
      </c>
      <c r="D116" s="23" t="s">
        <v>4</v>
      </c>
      <c r="E116" s="5"/>
      <c r="F116" s="23" t="s">
        <v>17</v>
      </c>
      <c r="G116" s="5"/>
    </row>
    <row r="117" spans="2:7">
      <c r="B117" s="5">
        <v>113</v>
      </c>
      <c r="C117" s="23" t="s">
        <v>730</v>
      </c>
      <c r="D117" s="23" t="s">
        <v>8</v>
      </c>
      <c r="E117" s="23" t="s">
        <v>350</v>
      </c>
      <c r="F117" s="23" t="s">
        <v>17</v>
      </c>
      <c r="G117" s="11"/>
    </row>
    <row r="118" spans="2:7">
      <c r="B118" s="5">
        <v>114</v>
      </c>
      <c r="C118" s="23" t="s">
        <v>731</v>
      </c>
      <c r="D118" s="23" t="s">
        <v>8</v>
      </c>
      <c r="E118" s="23" t="s">
        <v>21</v>
      </c>
      <c r="F118" s="23" t="s">
        <v>17</v>
      </c>
      <c r="G118" s="5"/>
    </row>
    <row r="119" spans="2:7">
      <c r="B119" s="5">
        <v>115</v>
      </c>
      <c r="C119" s="23" t="s">
        <v>732</v>
      </c>
      <c r="D119" s="23" t="s">
        <v>4</v>
      </c>
      <c r="E119" s="11"/>
      <c r="F119" s="23" t="s">
        <v>17</v>
      </c>
      <c r="G119" s="5"/>
    </row>
    <row r="120" spans="2:7">
      <c r="B120" s="5">
        <v>116</v>
      </c>
      <c r="C120" s="23" t="s">
        <v>733</v>
      </c>
      <c r="D120" s="23" t="s">
        <v>4</v>
      </c>
      <c r="E120" s="5"/>
      <c r="F120" s="23" t="s">
        <v>17</v>
      </c>
      <c r="G120" s="5"/>
    </row>
    <row r="121" spans="2:7">
      <c r="B121" s="5">
        <v>117</v>
      </c>
      <c r="C121" s="23" t="s">
        <v>734</v>
      </c>
      <c r="D121" s="23" t="s">
        <v>4</v>
      </c>
      <c r="E121" s="5"/>
      <c r="F121" s="23" t="s">
        <v>17</v>
      </c>
      <c r="G121" s="5"/>
    </row>
    <row r="122" spans="2:7">
      <c r="B122" s="5">
        <v>118</v>
      </c>
      <c r="C122" s="23" t="s">
        <v>735</v>
      </c>
      <c r="D122" s="23" t="s">
        <v>4</v>
      </c>
      <c r="E122" s="5"/>
      <c r="F122" s="23" t="s">
        <v>17</v>
      </c>
      <c r="G122" s="5"/>
    </row>
    <row r="123" spans="2:7">
      <c r="B123" s="5">
        <v>119</v>
      </c>
      <c r="C123" s="23" t="s">
        <v>736</v>
      </c>
      <c r="D123" s="23" t="s">
        <v>8</v>
      </c>
      <c r="E123" s="23" t="s">
        <v>21</v>
      </c>
      <c r="F123" s="23" t="s">
        <v>17</v>
      </c>
      <c r="G123" s="5"/>
    </row>
    <row r="124" spans="2:7">
      <c r="B124" s="5">
        <v>120</v>
      </c>
      <c r="C124" s="23" t="s">
        <v>737</v>
      </c>
      <c r="D124" s="23" t="s">
        <v>4</v>
      </c>
      <c r="E124" s="5"/>
      <c r="F124" s="23" t="s">
        <v>17</v>
      </c>
      <c r="G124" s="5"/>
    </row>
    <row r="125" spans="2:7">
      <c r="B125" s="5">
        <v>121</v>
      </c>
      <c r="C125" s="23" t="s">
        <v>738</v>
      </c>
      <c r="D125" s="23" t="s">
        <v>4</v>
      </c>
      <c r="E125" s="5"/>
      <c r="F125" s="23" t="s">
        <v>17</v>
      </c>
      <c r="G125" s="5"/>
    </row>
    <row r="126" spans="2:7">
      <c r="B126" s="5">
        <v>122</v>
      </c>
      <c r="C126" s="23" t="s">
        <v>739</v>
      </c>
      <c r="D126" s="23" t="s">
        <v>4</v>
      </c>
      <c r="E126" s="5"/>
      <c r="F126" s="23" t="s">
        <v>17</v>
      </c>
      <c r="G126" s="5"/>
    </row>
    <row r="127" spans="2:7">
      <c r="B127" s="5">
        <v>123</v>
      </c>
      <c r="C127" s="23" t="s">
        <v>740</v>
      </c>
      <c r="D127" s="23" t="s">
        <v>8</v>
      </c>
      <c r="E127" s="23" t="s">
        <v>22</v>
      </c>
      <c r="F127" s="23" t="s">
        <v>17</v>
      </c>
      <c r="G127" s="11"/>
    </row>
    <row r="128" spans="2:7">
      <c r="B128" s="5">
        <v>124</v>
      </c>
      <c r="C128" s="23" t="s">
        <v>741</v>
      </c>
      <c r="D128" s="23" t="s">
        <v>4</v>
      </c>
      <c r="E128" s="5"/>
      <c r="F128" s="23" t="s">
        <v>17</v>
      </c>
      <c r="G128" s="5"/>
    </row>
    <row r="129" spans="2:7">
      <c r="B129" s="5">
        <v>125</v>
      </c>
      <c r="C129" s="23" t="s">
        <v>742</v>
      </c>
      <c r="D129" s="23" t="s">
        <v>4</v>
      </c>
      <c r="E129" s="5"/>
      <c r="F129" s="23" t="s">
        <v>17</v>
      </c>
      <c r="G129" s="5"/>
    </row>
    <row r="130" spans="2:7">
      <c r="B130" s="5">
        <v>126</v>
      </c>
      <c r="C130" s="23" t="s">
        <v>743</v>
      </c>
      <c r="D130" s="23" t="s">
        <v>4</v>
      </c>
      <c r="E130" s="5"/>
      <c r="F130" s="23" t="s">
        <v>17</v>
      </c>
      <c r="G130" s="5"/>
    </row>
    <row r="131" spans="2:7">
      <c r="B131" s="5">
        <v>127</v>
      </c>
      <c r="C131" s="23" t="s">
        <v>744</v>
      </c>
      <c r="D131" s="23" t="s">
        <v>4</v>
      </c>
      <c r="E131" s="5"/>
      <c r="F131" s="23" t="s">
        <v>17</v>
      </c>
      <c r="G131" s="5"/>
    </row>
    <row r="132" spans="2:7">
      <c r="B132" s="5">
        <v>128</v>
      </c>
      <c r="C132" s="23" t="s">
        <v>745</v>
      </c>
      <c r="D132" s="23" t="s">
        <v>4</v>
      </c>
      <c r="E132" s="5"/>
      <c r="F132" s="23" t="s">
        <v>17</v>
      </c>
      <c r="G132" s="5"/>
    </row>
    <row r="133" spans="2:7">
      <c r="B133" s="5">
        <v>129</v>
      </c>
      <c r="C133" s="23" t="s">
        <v>746</v>
      </c>
      <c r="D133" s="23" t="s">
        <v>4</v>
      </c>
      <c r="E133" s="20"/>
      <c r="F133" s="23" t="s">
        <v>17</v>
      </c>
      <c r="G133" s="5"/>
    </row>
    <row r="134" spans="2:7">
      <c r="B134" s="5">
        <v>130</v>
      </c>
      <c r="C134" s="23" t="s">
        <v>747</v>
      </c>
      <c r="D134" s="23" t="s">
        <v>4</v>
      </c>
      <c r="E134" s="5"/>
      <c r="F134" s="23" t="s">
        <v>17</v>
      </c>
      <c r="G134" s="5"/>
    </row>
    <row r="135" spans="2:7">
      <c r="B135" s="5">
        <v>131</v>
      </c>
      <c r="C135" s="23" t="s">
        <v>748</v>
      </c>
      <c r="D135" s="23" t="s">
        <v>4</v>
      </c>
      <c r="E135" s="5"/>
      <c r="F135" s="23" t="s">
        <v>17</v>
      </c>
      <c r="G135" s="5"/>
    </row>
    <row r="136" spans="2:7">
      <c r="B136" s="5">
        <v>132</v>
      </c>
      <c r="C136" s="23" t="s">
        <v>749</v>
      </c>
      <c r="D136" s="23" t="s">
        <v>4</v>
      </c>
      <c r="E136" s="11"/>
      <c r="F136" s="23" t="s">
        <v>17</v>
      </c>
      <c r="G136" s="5"/>
    </row>
    <row r="137" spans="2:7">
      <c r="B137" s="5">
        <v>133</v>
      </c>
      <c r="C137" s="23" t="s">
        <v>750</v>
      </c>
      <c r="D137" s="23" t="s">
        <v>4</v>
      </c>
      <c r="E137" s="20"/>
      <c r="F137" s="23" t="s">
        <v>17</v>
      </c>
      <c r="G137" s="5"/>
    </row>
    <row r="138" spans="2:7">
      <c r="B138" s="5">
        <v>134</v>
      </c>
      <c r="C138" s="23" t="s">
        <v>751</v>
      </c>
      <c r="D138" s="23" t="s">
        <v>4</v>
      </c>
      <c r="E138" s="5"/>
      <c r="F138" s="23" t="s">
        <v>17</v>
      </c>
      <c r="G138" s="5"/>
    </row>
    <row r="139" spans="2:7">
      <c r="B139" s="5">
        <v>135</v>
      </c>
      <c r="C139" s="23" t="s">
        <v>752</v>
      </c>
      <c r="D139" s="23" t="s">
        <v>4</v>
      </c>
      <c r="E139" s="5"/>
      <c r="F139" s="23" t="s">
        <v>18</v>
      </c>
      <c r="G139" s="23" t="s">
        <v>749</v>
      </c>
    </row>
    <row r="140" spans="2:7">
      <c r="B140" s="5">
        <v>136</v>
      </c>
      <c r="C140" s="23" t="s">
        <v>753</v>
      </c>
      <c r="D140" s="23" t="s">
        <v>4</v>
      </c>
      <c r="E140" s="5"/>
      <c r="F140" s="23" t="s">
        <v>17</v>
      </c>
      <c r="G140" s="5"/>
    </row>
    <row r="141" spans="2:7">
      <c r="B141" s="5">
        <v>137</v>
      </c>
      <c r="C141" s="23" t="s">
        <v>754</v>
      </c>
      <c r="D141" s="23" t="s">
        <v>4</v>
      </c>
      <c r="E141" s="5"/>
      <c r="F141" s="23" t="s">
        <v>17</v>
      </c>
      <c r="G141" s="5"/>
    </row>
    <row r="142" spans="2:7">
      <c r="B142" s="5">
        <v>138</v>
      </c>
      <c r="C142" s="23" t="s">
        <v>755</v>
      </c>
      <c r="D142" s="23" t="s">
        <v>4</v>
      </c>
      <c r="E142" s="5"/>
      <c r="F142" s="23" t="s">
        <v>17</v>
      </c>
      <c r="G142" s="5"/>
    </row>
    <row r="143" spans="2:7">
      <c r="B143" s="5">
        <v>139</v>
      </c>
      <c r="C143" s="23" t="s">
        <v>756</v>
      </c>
      <c r="D143" s="23" t="s">
        <v>8</v>
      </c>
      <c r="E143" s="23" t="s">
        <v>350</v>
      </c>
      <c r="F143" s="23" t="s">
        <v>17</v>
      </c>
      <c r="G143" s="5"/>
    </row>
    <row r="144" spans="2:7">
      <c r="B144" s="5">
        <v>140</v>
      </c>
      <c r="C144" s="23" t="s">
        <v>757</v>
      </c>
      <c r="D144" s="23" t="s">
        <v>4</v>
      </c>
      <c r="E144" s="5"/>
      <c r="F144" s="23" t="s">
        <v>17</v>
      </c>
      <c r="G144" s="5"/>
    </row>
    <row r="145" spans="2:7">
      <c r="B145" s="5">
        <v>141</v>
      </c>
      <c r="C145" s="23" t="s">
        <v>758</v>
      </c>
      <c r="D145" s="23" t="s">
        <v>4</v>
      </c>
      <c r="E145" s="5"/>
      <c r="F145" s="23" t="s">
        <v>17</v>
      </c>
      <c r="G145" s="5"/>
    </row>
    <row r="146" spans="2:7">
      <c r="B146" s="5">
        <v>142</v>
      </c>
      <c r="C146" s="23" t="s">
        <v>759</v>
      </c>
      <c r="D146" s="23" t="s">
        <v>4</v>
      </c>
      <c r="E146" s="5"/>
      <c r="F146" s="23" t="s">
        <v>17</v>
      </c>
      <c r="G146" s="5"/>
    </row>
    <row r="147" spans="2:7">
      <c r="B147" s="5">
        <v>143</v>
      </c>
      <c r="C147" s="23" t="s">
        <v>760</v>
      </c>
      <c r="D147" s="23" t="s">
        <v>4</v>
      </c>
      <c r="E147" s="5"/>
      <c r="F147" s="23" t="s">
        <v>17</v>
      </c>
      <c r="G147" s="5"/>
    </row>
    <row r="148" spans="2:7">
      <c r="B148" s="5">
        <v>144</v>
      </c>
      <c r="C148" s="23" t="s">
        <v>761</v>
      </c>
      <c r="D148" s="23" t="s">
        <v>4</v>
      </c>
      <c r="E148" s="20"/>
      <c r="F148" s="23" t="s">
        <v>17</v>
      </c>
      <c r="G148" s="5"/>
    </row>
    <row r="149" spans="2:7">
      <c r="B149" s="5">
        <v>145</v>
      </c>
      <c r="C149" s="23" t="s">
        <v>762</v>
      </c>
      <c r="D149" s="23" t="s">
        <v>4</v>
      </c>
      <c r="E149" s="20"/>
      <c r="F149" s="23" t="s">
        <v>17</v>
      </c>
      <c r="G149" s="5"/>
    </row>
    <row r="150" spans="2:7">
      <c r="B150" s="5">
        <v>146</v>
      </c>
      <c r="C150" s="23" t="s">
        <v>763</v>
      </c>
      <c r="D150" s="23" t="s">
        <v>4</v>
      </c>
      <c r="E150" s="5"/>
      <c r="F150" s="23" t="s">
        <v>17</v>
      </c>
      <c r="G150" s="5"/>
    </row>
    <row r="151" spans="2:7">
      <c r="B151" s="5">
        <v>147</v>
      </c>
      <c r="C151" s="23" t="s">
        <v>764</v>
      </c>
      <c r="D151" s="23" t="s">
        <v>4</v>
      </c>
      <c r="E151" s="13"/>
      <c r="F151" s="23" t="s">
        <v>17</v>
      </c>
      <c r="G151" s="5"/>
    </row>
    <row r="152" spans="2:7">
      <c r="B152" s="5">
        <v>148</v>
      </c>
      <c r="C152" s="23" t="s">
        <v>765</v>
      </c>
      <c r="D152" s="23" t="s">
        <v>4</v>
      </c>
      <c r="E152" s="5"/>
      <c r="F152" s="23" t="s">
        <v>17</v>
      </c>
      <c r="G152" s="13"/>
    </row>
    <row r="153" spans="2:7">
      <c r="B153" s="5">
        <v>149</v>
      </c>
      <c r="C153" s="23" t="s">
        <v>766</v>
      </c>
      <c r="D153" s="23" t="s">
        <v>4</v>
      </c>
      <c r="E153" s="5"/>
      <c r="F153" s="23" t="s">
        <v>17</v>
      </c>
      <c r="G153" s="5"/>
    </row>
    <row r="154" spans="2:7">
      <c r="B154" s="5">
        <v>150</v>
      </c>
      <c r="C154" s="23" t="s">
        <v>767</v>
      </c>
      <c r="D154" s="23" t="s">
        <v>4</v>
      </c>
      <c r="E154" s="20"/>
      <c r="F154" s="23" t="s">
        <v>17</v>
      </c>
      <c r="G154" s="5"/>
    </row>
    <row r="155" spans="2:7">
      <c r="B155" s="5">
        <v>151</v>
      </c>
      <c r="C155" s="23" t="s">
        <v>768</v>
      </c>
      <c r="D155" s="23" t="s">
        <v>4</v>
      </c>
      <c r="E155" s="5"/>
      <c r="F155" s="23" t="s">
        <v>17</v>
      </c>
      <c r="G155" s="5"/>
    </row>
    <row r="156" spans="2:7">
      <c r="B156" s="5">
        <v>152</v>
      </c>
      <c r="C156" s="23" t="s">
        <v>769</v>
      </c>
      <c r="D156" s="23" t="s">
        <v>4</v>
      </c>
      <c r="E156" s="5"/>
      <c r="F156" s="23" t="s">
        <v>17</v>
      </c>
      <c r="G156" s="5"/>
    </row>
    <row r="157" spans="2:7">
      <c r="B157" s="5">
        <v>153</v>
      </c>
      <c r="C157" s="23" t="s">
        <v>770</v>
      </c>
      <c r="D157" s="23" t="s">
        <v>4</v>
      </c>
      <c r="E157" s="5"/>
      <c r="F157" s="23" t="s">
        <v>17</v>
      </c>
      <c r="G157" s="5"/>
    </row>
    <row r="158" spans="2:7">
      <c r="B158" s="5">
        <v>154</v>
      </c>
      <c r="C158" s="23" t="s">
        <v>771</v>
      </c>
      <c r="D158" s="23" t="s">
        <v>4</v>
      </c>
      <c r="E158" s="5"/>
      <c r="F158" s="23" t="s">
        <v>17</v>
      </c>
      <c r="G158" s="5"/>
    </row>
    <row r="159" spans="2:7">
      <c r="B159" s="5">
        <v>155</v>
      </c>
      <c r="C159" s="23" t="s">
        <v>772</v>
      </c>
      <c r="D159" s="23" t="s">
        <v>4</v>
      </c>
      <c r="E159" s="5"/>
      <c r="F159" s="23" t="s">
        <v>17</v>
      </c>
      <c r="G159" s="5"/>
    </row>
    <row r="160" spans="2:7">
      <c r="B160" s="5">
        <v>156</v>
      </c>
      <c r="C160" s="23" t="s">
        <v>773</v>
      </c>
      <c r="D160" s="25" t="s">
        <v>4</v>
      </c>
      <c r="E160" s="23"/>
      <c r="F160" s="23" t="s">
        <v>17</v>
      </c>
      <c r="G160" s="23"/>
    </row>
    <row r="161" spans="2:7">
      <c r="B161" s="5">
        <v>157</v>
      </c>
      <c r="C161" s="23" t="s">
        <v>774</v>
      </c>
      <c r="D161" s="23" t="s">
        <v>4</v>
      </c>
      <c r="E161" s="5"/>
      <c r="F161" s="23" t="s">
        <v>17</v>
      </c>
      <c r="G161" s="5"/>
    </row>
    <row r="162" spans="2:7">
      <c r="B162" s="5">
        <v>158</v>
      </c>
      <c r="C162" s="23" t="s">
        <v>775</v>
      </c>
      <c r="D162" s="23" t="s">
        <v>4</v>
      </c>
      <c r="E162" s="20"/>
      <c r="F162" s="23" t="s">
        <v>17</v>
      </c>
      <c r="G162" s="5"/>
    </row>
    <row r="163" spans="2:7">
      <c r="B163" s="5">
        <v>159</v>
      </c>
      <c r="C163" s="23" t="s">
        <v>776</v>
      </c>
      <c r="D163" s="23" t="s">
        <v>8</v>
      </c>
      <c r="E163" s="23" t="s">
        <v>22</v>
      </c>
      <c r="F163" s="23" t="s">
        <v>17</v>
      </c>
      <c r="G163" s="5"/>
    </row>
    <row r="164" spans="2:7">
      <c r="B164" s="5">
        <v>160</v>
      </c>
      <c r="C164" s="23" t="s">
        <v>777</v>
      </c>
      <c r="D164" s="23" t="s">
        <v>4</v>
      </c>
      <c r="E164" s="5"/>
      <c r="F164" s="23" t="s">
        <v>17</v>
      </c>
      <c r="G164" s="5"/>
    </row>
    <row r="165" spans="2:7">
      <c r="B165" s="5">
        <v>161</v>
      </c>
      <c r="C165" s="23" t="s">
        <v>778</v>
      </c>
      <c r="D165" s="23" t="s">
        <v>8</v>
      </c>
      <c r="E165" s="23" t="s">
        <v>22</v>
      </c>
      <c r="F165" s="23" t="s">
        <v>17</v>
      </c>
      <c r="G165" s="5"/>
    </row>
    <row r="166" spans="2:7">
      <c r="B166" s="5">
        <v>162</v>
      </c>
      <c r="C166" s="23" t="s">
        <v>779</v>
      </c>
      <c r="D166" s="23" t="s">
        <v>4</v>
      </c>
      <c r="E166" s="13"/>
      <c r="F166" s="23" t="s">
        <v>17</v>
      </c>
      <c r="G166" s="5"/>
    </row>
    <row r="167" spans="2:7">
      <c r="B167" s="5">
        <v>163</v>
      </c>
      <c r="C167" s="23" t="s">
        <v>780</v>
      </c>
      <c r="D167" s="23" t="s">
        <v>4</v>
      </c>
      <c r="E167" s="13"/>
      <c r="F167" s="23" t="s">
        <v>17</v>
      </c>
      <c r="G167" s="5"/>
    </row>
  </sheetData>
  <autoFilter ref="B4:G167">
    <sortState ref="B5:G167">
      <sortCondition ref="B4:B167"/>
    </sortState>
  </autoFilter>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1:G46"/>
  <sheetViews>
    <sheetView showGridLines="0" workbookViewId="0">
      <selection activeCell="D50" sqref="D50"/>
    </sheetView>
  </sheetViews>
  <sheetFormatPr baseColWidth="10" defaultRowHeight="12" x14ac:dyDescent="0"/>
  <cols>
    <col min="1" max="1" width="2.33203125" style="1" customWidth="1"/>
    <col min="2" max="2" width="4.6640625" style="1" customWidth="1"/>
    <col min="3" max="3" width="52" style="1" customWidth="1"/>
    <col min="4" max="4" width="23.6640625" style="1" customWidth="1"/>
    <col min="5" max="5" width="18.83203125" style="1" customWidth="1"/>
    <col min="6" max="6" width="11.83203125" style="1" customWidth="1"/>
    <col min="7" max="7" width="51.83203125" style="1" customWidth="1"/>
    <col min="8" max="16384" width="10.83203125" style="1"/>
  </cols>
  <sheetData>
    <row r="1" spans="2:7" s="2" customFormat="1"/>
    <row r="2" spans="2:7" s="2" customFormat="1">
      <c r="B2" s="3" t="s">
        <v>590</v>
      </c>
    </row>
    <row r="3" spans="2:7" s="2" customFormat="1">
      <c r="B3" s="3"/>
    </row>
    <row r="4" spans="2:7" s="4" customFormat="1">
      <c r="B4" s="6" t="s">
        <v>0</v>
      </c>
      <c r="C4" s="6" t="s">
        <v>1</v>
      </c>
      <c r="D4" s="10" t="s">
        <v>2</v>
      </c>
      <c r="E4" s="10" t="s">
        <v>30</v>
      </c>
      <c r="F4" s="12" t="s">
        <v>16</v>
      </c>
      <c r="G4" s="12" t="s">
        <v>20</v>
      </c>
    </row>
    <row r="5" spans="2:7">
      <c r="B5" s="5">
        <v>1</v>
      </c>
      <c r="C5" s="22" t="s">
        <v>591</v>
      </c>
      <c r="D5" s="22" t="s">
        <v>4</v>
      </c>
      <c r="E5" s="11"/>
      <c r="F5" s="22" t="s">
        <v>17</v>
      </c>
      <c r="G5" s="11"/>
    </row>
    <row r="6" spans="2:7">
      <c r="B6" s="5">
        <v>2</v>
      </c>
      <c r="C6" s="22" t="s">
        <v>592</v>
      </c>
      <c r="D6" s="22" t="s">
        <v>8</v>
      </c>
      <c r="E6" s="22" t="s">
        <v>350</v>
      </c>
      <c r="F6" s="22" t="s">
        <v>17</v>
      </c>
      <c r="G6" s="11"/>
    </row>
    <row r="7" spans="2:7">
      <c r="B7" s="5">
        <v>3</v>
      </c>
      <c r="C7" s="22" t="s">
        <v>593</v>
      </c>
      <c r="D7" s="22" t="s">
        <v>4</v>
      </c>
      <c r="E7" s="11"/>
      <c r="F7" s="22" t="s">
        <v>17</v>
      </c>
      <c r="G7" s="11"/>
    </row>
    <row r="8" spans="2:7">
      <c r="B8" s="5">
        <v>4</v>
      </c>
      <c r="C8" s="22" t="s">
        <v>594</v>
      </c>
      <c r="D8" s="22" t="s">
        <v>4</v>
      </c>
      <c r="E8" s="11"/>
      <c r="F8" s="22" t="s">
        <v>17</v>
      </c>
      <c r="G8" s="11"/>
    </row>
    <row r="9" spans="2:7">
      <c r="B9" s="5">
        <v>5</v>
      </c>
      <c r="C9" s="22" t="s">
        <v>595</v>
      </c>
      <c r="D9" s="22" t="s">
        <v>4</v>
      </c>
      <c r="E9" s="11"/>
      <c r="F9" s="22" t="s">
        <v>17</v>
      </c>
      <c r="G9" s="11"/>
    </row>
    <row r="10" spans="2:7">
      <c r="B10" s="5">
        <v>6</v>
      </c>
      <c r="C10" s="22" t="s">
        <v>596</v>
      </c>
      <c r="D10" s="22" t="s">
        <v>4</v>
      </c>
      <c r="E10" s="11"/>
      <c r="F10" s="22" t="s">
        <v>17</v>
      </c>
      <c r="G10" s="11"/>
    </row>
    <row r="11" spans="2:7">
      <c r="B11" s="5">
        <v>7</v>
      </c>
      <c r="C11" s="22" t="s">
        <v>597</v>
      </c>
      <c r="D11" s="22" t="s">
        <v>4</v>
      </c>
      <c r="E11" s="18"/>
      <c r="F11" s="22" t="s">
        <v>17</v>
      </c>
      <c r="G11" s="11"/>
    </row>
    <row r="12" spans="2:7">
      <c r="B12" s="5">
        <v>8</v>
      </c>
      <c r="C12" s="22" t="s">
        <v>598</v>
      </c>
      <c r="D12" s="22" t="s">
        <v>4</v>
      </c>
      <c r="E12" s="11"/>
      <c r="F12" s="22" t="s">
        <v>17</v>
      </c>
      <c r="G12" s="11"/>
    </row>
    <row r="13" spans="2:7">
      <c r="B13" s="5">
        <v>9</v>
      </c>
      <c r="C13" s="22" t="s">
        <v>599</v>
      </c>
      <c r="D13" s="22" t="s">
        <v>4</v>
      </c>
      <c r="E13" s="11"/>
      <c r="F13" s="22" t="s">
        <v>17</v>
      </c>
      <c r="G13" s="11"/>
    </row>
    <row r="14" spans="2:7">
      <c r="B14" s="5">
        <v>10</v>
      </c>
      <c r="C14" s="22" t="s">
        <v>600</v>
      </c>
      <c r="D14" s="22" t="s">
        <v>4</v>
      </c>
      <c r="E14" s="11"/>
      <c r="F14" s="22" t="s">
        <v>17</v>
      </c>
      <c r="G14" s="11"/>
    </row>
    <row r="15" spans="2:7">
      <c r="B15" s="5">
        <v>11</v>
      </c>
      <c r="C15" s="22" t="s">
        <v>601</v>
      </c>
      <c r="D15" s="22" t="s">
        <v>4</v>
      </c>
      <c r="E15" s="11"/>
      <c r="F15" s="22" t="s">
        <v>17</v>
      </c>
      <c r="G15" s="11"/>
    </row>
    <row r="16" spans="2:7">
      <c r="B16" s="5">
        <v>12</v>
      </c>
      <c r="C16" s="22" t="s">
        <v>602</v>
      </c>
      <c r="D16" s="22" t="s">
        <v>4</v>
      </c>
      <c r="E16" s="11"/>
      <c r="F16" s="22" t="s">
        <v>17</v>
      </c>
      <c r="G16" s="5"/>
    </row>
    <row r="17" spans="2:7">
      <c r="B17" s="5">
        <v>13</v>
      </c>
      <c r="C17" s="22" t="s">
        <v>603</v>
      </c>
      <c r="D17" s="22" t="s">
        <v>4</v>
      </c>
      <c r="E17" s="5"/>
      <c r="F17" s="22" t="s">
        <v>17</v>
      </c>
      <c r="G17" s="5"/>
    </row>
    <row r="18" spans="2:7">
      <c r="B18" s="5">
        <v>14</v>
      </c>
      <c r="C18" s="22" t="s">
        <v>604</v>
      </c>
      <c r="D18" s="22" t="s">
        <v>4</v>
      </c>
      <c r="E18" s="5"/>
      <c r="F18" s="22" t="s">
        <v>18</v>
      </c>
      <c r="G18" s="22" t="s">
        <v>601</v>
      </c>
    </row>
    <row r="19" spans="2:7">
      <c r="B19" s="5">
        <v>15</v>
      </c>
      <c r="C19" s="22" t="s">
        <v>605</v>
      </c>
      <c r="D19" s="22" t="s">
        <v>4</v>
      </c>
      <c r="E19" s="5"/>
      <c r="F19" s="22" t="s">
        <v>17</v>
      </c>
      <c r="G19" s="5"/>
    </row>
    <row r="20" spans="2:7">
      <c r="B20" s="5">
        <v>16</v>
      </c>
      <c r="C20" s="22" t="s">
        <v>606</v>
      </c>
      <c r="D20" s="22" t="s">
        <v>4</v>
      </c>
      <c r="E20" s="5"/>
      <c r="F20" s="22" t="s">
        <v>17</v>
      </c>
      <c r="G20" s="5"/>
    </row>
    <row r="21" spans="2:7">
      <c r="B21" s="5">
        <v>17</v>
      </c>
      <c r="C21" s="22" t="s">
        <v>607</v>
      </c>
      <c r="D21" s="22" t="s">
        <v>4</v>
      </c>
      <c r="E21" s="5"/>
      <c r="F21" s="22" t="s">
        <v>17</v>
      </c>
      <c r="G21" s="5"/>
    </row>
    <row r="22" spans="2:7">
      <c r="B22" s="5">
        <v>18</v>
      </c>
      <c r="C22" s="22" t="s">
        <v>608</v>
      </c>
      <c r="D22" s="22" t="s">
        <v>4</v>
      </c>
      <c r="E22" s="11"/>
      <c r="F22" s="22" t="s">
        <v>17</v>
      </c>
      <c r="G22" s="5"/>
    </row>
    <row r="23" spans="2:7">
      <c r="B23" s="5">
        <v>19</v>
      </c>
      <c r="C23" s="22" t="s">
        <v>609</v>
      </c>
      <c r="D23" s="22" t="s">
        <v>4</v>
      </c>
      <c r="E23" s="11"/>
      <c r="F23" s="22" t="s">
        <v>17</v>
      </c>
      <c r="G23" s="5"/>
    </row>
    <row r="24" spans="2:7">
      <c r="B24" s="5">
        <v>20</v>
      </c>
      <c r="C24" s="22" t="s">
        <v>610</v>
      </c>
      <c r="D24" s="22" t="s">
        <v>4</v>
      </c>
      <c r="E24" s="5"/>
      <c r="F24" s="22" t="s">
        <v>17</v>
      </c>
      <c r="G24" s="5"/>
    </row>
    <row r="25" spans="2:7">
      <c r="B25" s="5">
        <v>21</v>
      </c>
      <c r="C25" s="22" t="s">
        <v>611</v>
      </c>
      <c r="D25" s="22" t="s">
        <v>4</v>
      </c>
      <c r="E25" s="11"/>
      <c r="F25" s="22" t="s">
        <v>17</v>
      </c>
      <c r="G25" s="5"/>
    </row>
    <row r="26" spans="2:7">
      <c r="B26" s="5">
        <v>22</v>
      </c>
      <c r="C26" s="22" t="s">
        <v>612</v>
      </c>
      <c r="D26" s="22" t="s">
        <v>4</v>
      </c>
      <c r="E26" s="5"/>
      <c r="F26" s="22" t="s">
        <v>17</v>
      </c>
      <c r="G26" s="16"/>
    </row>
    <row r="27" spans="2:7">
      <c r="B27" s="5">
        <v>23</v>
      </c>
      <c r="C27" s="22" t="s">
        <v>613</v>
      </c>
      <c r="D27" s="22" t="s">
        <v>4</v>
      </c>
      <c r="E27" s="5"/>
      <c r="F27" s="22" t="s">
        <v>17</v>
      </c>
      <c r="G27" s="5"/>
    </row>
    <row r="28" spans="2:7">
      <c r="B28" s="5">
        <v>24</v>
      </c>
      <c r="C28" s="22" t="s">
        <v>614</v>
      </c>
      <c r="D28" s="22" t="s">
        <v>4</v>
      </c>
      <c r="E28" s="11"/>
      <c r="F28" s="22" t="s">
        <v>17</v>
      </c>
      <c r="G28" s="5"/>
    </row>
    <row r="29" spans="2:7">
      <c r="B29" s="5">
        <v>25</v>
      </c>
      <c r="C29" s="22" t="s">
        <v>615</v>
      </c>
      <c r="D29" s="22" t="s">
        <v>4</v>
      </c>
      <c r="E29" s="5"/>
      <c r="F29" s="22" t="s">
        <v>18</v>
      </c>
      <c r="G29" s="22" t="s">
        <v>612</v>
      </c>
    </row>
    <row r="30" spans="2:7">
      <c r="B30" s="5">
        <v>26</v>
      </c>
      <c r="C30" s="22" t="s">
        <v>616</v>
      </c>
      <c r="D30" s="22" t="s">
        <v>4</v>
      </c>
      <c r="E30" s="5"/>
      <c r="F30" s="22" t="s">
        <v>17</v>
      </c>
      <c r="G30" s="5"/>
    </row>
    <row r="31" spans="2:7">
      <c r="B31" s="5">
        <v>27</v>
      </c>
      <c r="C31" s="22" t="s">
        <v>617</v>
      </c>
      <c r="D31" s="22" t="s">
        <v>8</v>
      </c>
      <c r="E31" s="22" t="s">
        <v>21</v>
      </c>
      <c r="F31" s="22" t="s">
        <v>17</v>
      </c>
      <c r="G31" s="5"/>
    </row>
    <row r="32" spans="2:7">
      <c r="B32" s="5">
        <v>28</v>
      </c>
      <c r="C32" s="22" t="s">
        <v>618</v>
      </c>
      <c r="D32" s="22" t="s">
        <v>4</v>
      </c>
      <c r="E32" s="5"/>
      <c r="F32" s="22" t="s">
        <v>18</v>
      </c>
      <c r="G32" s="22" t="s">
        <v>616</v>
      </c>
    </row>
    <row r="33" spans="2:7">
      <c r="B33" s="5">
        <v>29</v>
      </c>
      <c r="C33" s="22" t="s">
        <v>619</v>
      </c>
      <c r="D33" s="22" t="s">
        <v>4</v>
      </c>
      <c r="E33" s="5"/>
      <c r="F33" s="22" t="s">
        <v>17</v>
      </c>
      <c r="G33" s="5"/>
    </row>
    <row r="34" spans="2:7">
      <c r="B34" s="5">
        <v>30</v>
      </c>
      <c r="C34" s="22" t="s">
        <v>620</v>
      </c>
      <c r="D34" s="22" t="s">
        <v>4</v>
      </c>
      <c r="E34" s="5"/>
      <c r="F34" s="22" t="s">
        <v>17</v>
      </c>
      <c r="G34" s="5"/>
    </row>
    <row r="35" spans="2:7">
      <c r="B35" s="5">
        <v>31</v>
      </c>
      <c r="C35" s="22" t="s">
        <v>621</v>
      </c>
      <c r="D35" s="22" t="s">
        <v>4</v>
      </c>
      <c r="E35" s="5"/>
      <c r="F35" s="22" t="s">
        <v>17</v>
      </c>
      <c r="G35" s="5"/>
    </row>
    <row r="36" spans="2:7">
      <c r="B36" s="5">
        <v>32</v>
      </c>
      <c r="C36" s="22" t="s">
        <v>622</v>
      </c>
      <c r="D36" s="22" t="s">
        <v>4</v>
      </c>
      <c r="E36" s="11"/>
      <c r="F36" s="22" t="s">
        <v>17</v>
      </c>
      <c r="G36" s="5"/>
    </row>
    <row r="37" spans="2:7">
      <c r="B37" s="5">
        <v>33</v>
      </c>
      <c r="C37" s="22" t="s">
        <v>623</v>
      </c>
      <c r="D37" s="22" t="s">
        <v>4</v>
      </c>
      <c r="E37" s="5"/>
      <c r="F37" s="22" t="s">
        <v>17</v>
      </c>
      <c r="G37" s="16"/>
    </row>
    <row r="38" spans="2:7">
      <c r="B38" s="5">
        <v>34</v>
      </c>
      <c r="C38" s="22" t="s">
        <v>624</v>
      </c>
      <c r="D38" s="22" t="s">
        <v>4</v>
      </c>
      <c r="E38" s="19"/>
      <c r="F38" s="22" t="s">
        <v>17</v>
      </c>
      <c r="G38" s="5"/>
    </row>
    <row r="39" spans="2:7">
      <c r="B39" s="5">
        <v>35</v>
      </c>
      <c r="C39" s="22" t="s">
        <v>625</v>
      </c>
      <c r="D39" s="56" t="s">
        <v>4</v>
      </c>
      <c r="E39" s="22" t="s">
        <v>21</v>
      </c>
      <c r="F39" s="22" t="s">
        <v>17</v>
      </c>
      <c r="G39" s="5"/>
    </row>
    <row r="40" spans="2:7">
      <c r="B40" s="5">
        <v>36</v>
      </c>
      <c r="C40" s="22" t="s">
        <v>626</v>
      </c>
      <c r="D40" s="22" t="s">
        <v>8</v>
      </c>
      <c r="E40" s="22" t="s">
        <v>22</v>
      </c>
      <c r="F40" s="22" t="s">
        <v>17</v>
      </c>
      <c r="G40" s="5"/>
    </row>
    <row r="41" spans="2:7">
      <c r="B41" s="5">
        <v>37</v>
      </c>
      <c r="C41" s="22" t="s">
        <v>627</v>
      </c>
      <c r="D41" s="22" t="s">
        <v>4</v>
      </c>
      <c r="E41" s="5"/>
      <c r="F41" s="22" t="s">
        <v>17</v>
      </c>
      <c r="G41" s="5"/>
    </row>
    <row r="42" spans="2:7">
      <c r="B42" s="5">
        <v>38</v>
      </c>
      <c r="C42" s="22" t="s">
        <v>628</v>
      </c>
      <c r="D42" s="22" t="s">
        <v>4</v>
      </c>
      <c r="E42" s="5"/>
      <c r="F42" s="22" t="s">
        <v>17</v>
      </c>
      <c r="G42" s="5"/>
    </row>
    <row r="43" spans="2:7">
      <c r="B43" s="5">
        <v>39</v>
      </c>
      <c r="C43" s="22" t="s">
        <v>629</v>
      </c>
      <c r="D43" s="22" t="s">
        <v>4</v>
      </c>
      <c r="E43" s="5"/>
      <c r="F43" s="22" t="s">
        <v>17</v>
      </c>
      <c r="G43" s="5"/>
    </row>
    <row r="44" spans="2:7">
      <c r="B44" s="5">
        <v>40</v>
      </c>
      <c r="C44" s="22" t="s">
        <v>630</v>
      </c>
      <c r="D44" s="22" t="s">
        <v>4</v>
      </c>
      <c r="E44" s="5"/>
      <c r="F44" s="22" t="s">
        <v>17</v>
      </c>
      <c r="G44" s="5"/>
    </row>
    <row r="45" spans="2:7">
      <c r="B45" s="5">
        <v>41</v>
      </c>
      <c r="C45" s="22" t="s">
        <v>631</v>
      </c>
      <c r="D45" s="22" t="s">
        <v>4</v>
      </c>
      <c r="E45" s="11"/>
      <c r="F45" s="22" t="s">
        <v>18</v>
      </c>
      <c r="G45" s="22" t="s">
        <v>629</v>
      </c>
    </row>
    <row r="46" spans="2:7">
      <c r="B46" s="5">
        <v>42</v>
      </c>
      <c r="C46" s="22" t="s">
        <v>632</v>
      </c>
      <c r="D46" s="22" t="s">
        <v>4</v>
      </c>
      <c r="E46" s="11"/>
      <c r="F46" s="22" t="s">
        <v>17</v>
      </c>
      <c r="G46" s="5"/>
    </row>
  </sheetData>
  <autoFilter ref="B4:G46">
    <sortState ref="B5:G46">
      <sortCondition ref="B4:B46"/>
    </sortState>
  </autoFilter>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I135"/>
  <sheetViews>
    <sheetView showGridLines="0" tabSelected="1" workbookViewId="0">
      <selection activeCell="C135" sqref="C135"/>
    </sheetView>
  </sheetViews>
  <sheetFormatPr baseColWidth="10" defaultRowHeight="12" x14ac:dyDescent="0"/>
  <cols>
    <col min="1" max="1" width="2.33203125" style="4" customWidth="1"/>
    <col min="2" max="2" width="4.6640625" style="4" customWidth="1"/>
    <col min="3" max="3" width="52" style="4" customWidth="1"/>
    <col min="4" max="4" width="23.6640625" style="4" customWidth="1"/>
    <col min="5" max="5" width="18.83203125" style="4" customWidth="1"/>
    <col min="6" max="7" width="11.83203125" style="4" customWidth="1"/>
    <col min="8" max="8" width="15.83203125" style="4" customWidth="1"/>
    <col min="9" max="9" width="20.33203125" style="4" customWidth="1"/>
    <col min="10" max="10" width="24.83203125" style="4" customWidth="1"/>
    <col min="11" max="11" width="11.83203125" style="4" customWidth="1"/>
    <col min="12" max="12" width="13.83203125" style="4" customWidth="1"/>
    <col min="13" max="13" width="11.83203125" style="4" customWidth="1"/>
    <col min="14" max="14" width="26" style="4" customWidth="1"/>
    <col min="15" max="15" width="23.83203125" style="4" customWidth="1"/>
    <col min="16" max="16" width="18.5" style="4" customWidth="1"/>
    <col min="17" max="17" width="16.5" style="4" customWidth="1"/>
    <col min="18" max="18" width="23.6640625" style="4" customWidth="1"/>
    <col min="19" max="19" width="25.83203125" style="4" customWidth="1"/>
    <col min="20" max="20" width="20.83203125" style="4" customWidth="1"/>
    <col min="21" max="21" width="27.83203125" style="4" customWidth="1"/>
    <col min="22" max="22" width="73.83203125" style="4" customWidth="1"/>
    <col min="23" max="23" width="69.83203125" style="4" customWidth="1"/>
    <col min="24" max="24" width="30" style="4" customWidth="1"/>
    <col min="25" max="25" width="17.83203125" style="4" customWidth="1"/>
    <col min="26" max="26" width="15.83203125" style="4" customWidth="1"/>
    <col min="27" max="27" width="27.5" style="4" customWidth="1"/>
    <col min="28" max="28" width="16.5" style="4" customWidth="1"/>
    <col min="29" max="29" width="26.83203125" style="4" customWidth="1"/>
    <col min="30" max="30" width="24.6640625" style="4" customWidth="1"/>
    <col min="31" max="31" width="25.83203125" style="4" customWidth="1"/>
    <col min="32" max="32" width="23" style="4" customWidth="1"/>
    <col min="33" max="33" width="31.83203125" style="4" customWidth="1"/>
    <col min="34" max="34" width="18.83203125" style="4" customWidth="1"/>
    <col min="35" max="16384" width="10.83203125" style="4"/>
  </cols>
  <sheetData>
    <row r="1" spans="2:34" s="2" customFormat="1"/>
    <row r="2" spans="2:34" s="2" customFormat="1">
      <c r="B2" s="3" t="s">
        <v>324</v>
      </c>
    </row>
    <row r="3" spans="2:34" s="2" customFormat="1">
      <c r="B3" s="3"/>
    </row>
    <row r="4" spans="2:34" s="48" customFormat="1" ht="191" customHeight="1">
      <c r="B4" s="49"/>
      <c r="C4" s="48" t="s">
        <v>1365</v>
      </c>
      <c r="D4" s="51" t="s">
        <v>1325</v>
      </c>
      <c r="E4" s="51" t="s">
        <v>1324</v>
      </c>
      <c r="K4" s="51" t="s">
        <v>1323</v>
      </c>
      <c r="L4" s="51" t="s">
        <v>1322</v>
      </c>
      <c r="M4" s="51" t="s">
        <v>1321</v>
      </c>
      <c r="N4" s="51" t="s">
        <v>1285</v>
      </c>
      <c r="O4" s="51" t="s">
        <v>1286</v>
      </c>
      <c r="P4" s="51" t="s">
        <v>1287</v>
      </c>
      <c r="Q4" s="51" t="s">
        <v>1288</v>
      </c>
      <c r="R4" s="51" t="s">
        <v>1289</v>
      </c>
      <c r="S4" s="51" t="s">
        <v>1290</v>
      </c>
      <c r="T4" s="51" t="s">
        <v>1320</v>
      </c>
      <c r="U4" s="51" t="s">
        <v>1319</v>
      </c>
      <c r="V4" s="51" t="s">
        <v>1318</v>
      </c>
      <c r="W4" s="51" t="s">
        <v>1317</v>
      </c>
      <c r="X4" s="51" t="s">
        <v>1316</v>
      </c>
      <c r="Y4" s="51" t="s">
        <v>1315</v>
      </c>
      <c r="Z4" s="51" t="s">
        <v>1314</v>
      </c>
      <c r="AA4" s="51" t="s">
        <v>1313</v>
      </c>
      <c r="AB4" s="51" t="s">
        <v>1312</v>
      </c>
      <c r="AC4" s="51" t="s">
        <v>1311</v>
      </c>
      <c r="AD4" s="51" t="s">
        <v>1310</v>
      </c>
      <c r="AE4" s="51" t="s">
        <v>1309</v>
      </c>
      <c r="AF4" s="51" t="s">
        <v>1308</v>
      </c>
      <c r="AG4" s="51" t="s">
        <v>1363</v>
      </c>
      <c r="AH4" s="51" t="s">
        <v>1307</v>
      </c>
    </row>
    <row r="5" spans="2:34">
      <c r="B5" s="6" t="s">
        <v>0</v>
      </c>
      <c r="C5" s="73" t="s">
        <v>1279</v>
      </c>
      <c r="D5" s="10" t="s">
        <v>1326</v>
      </c>
      <c r="E5" s="10" t="s">
        <v>1327</v>
      </c>
      <c r="F5" s="89" t="s">
        <v>1349</v>
      </c>
      <c r="G5" s="81" t="s">
        <v>1328</v>
      </c>
      <c r="H5" s="81" t="s">
        <v>1329</v>
      </c>
      <c r="I5" s="81" t="s">
        <v>1330</v>
      </c>
      <c r="J5" s="81" t="s">
        <v>1331</v>
      </c>
      <c r="K5" s="82" t="s">
        <v>1332</v>
      </c>
      <c r="L5" s="81" t="s">
        <v>1333</v>
      </c>
      <c r="M5" s="81" t="s">
        <v>1334</v>
      </c>
      <c r="N5" s="72" t="s">
        <v>1280</v>
      </c>
      <c r="O5" s="72" t="s">
        <v>1281</v>
      </c>
      <c r="P5" s="72" t="s">
        <v>1282</v>
      </c>
      <c r="Q5" s="72" t="s">
        <v>1283</v>
      </c>
      <c r="R5" s="74" t="s">
        <v>1284</v>
      </c>
      <c r="S5" s="75" t="s">
        <v>1291</v>
      </c>
      <c r="T5" s="75" t="s">
        <v>1292</v>
      </c>
      <c r="U5" s="76" t="s">
        <v>1293</v>
      </c>
      <c r="V5" s="76" t="s">
        <v>1294</v>
      </c>
      <c r="W5" s="76" t="s">
        <v>1295</v>
      </c>
      <c r="X5" s="77" t="s">
        <v>1296</v>
      </c>
      <c r="Y5" s="77" t="s">
        <v>1297</v>
      </c>
      <c r="Z5" s="77" t="s">
        <v>1298</v>
      </c>
      <c r="AA5" s="77" t="s">
        <v>1299</v>
      </c>
      <c r="AB5" s="78" t="s">
        <v>1300</v>
      </c>
      <c r="AC5" s="79" t="s">
        <v>1301</v>
      </c>
      <c r="AD5" s="79" t="s">
        <v>1302</v>
      </c>
      <c r="AE5" s="79" t="s">
        <v>1303</v>
      </c>
      <c r="AF5" s="80" t="s">
        <v>1304</v>
      </c>
      <c r="AG5" s="8" t="s">
        <v>1305</v>
      </c>
      <c r="AH5" s="9" t="s">
        <v>1306</v>
      </c>
    </row>
    <row r="6" spans="2:34">
      <c r="B6" s="26">
        <v>1</v>
      </c>
      <c r="C6" s="27" t="s">
        <v>915</v>
      </c>
      <c r="D6" s="28" t="s">
        <v>8</v>
      </c>
      <c r="E6" s="28" t="s">
        <v>21</v>
      </c>
      <c r="F6" s="29">
        <v>140906</v>
      </c>
      <c r="G6" s="29" t="s">
        <v>848</v>
      </c>
      <c r="H6" s="27" t="s">
        <v>911</v>
      </c>
      <c r="I6" s="29" t="s">
        <v>849</v>
      </c>
      <c r="J6" s="29" t="s">
        <v>850</v>
      </c>
      <c r="K6" s="29" t="s">
        <v>852</v>
      </c>
      <c r="L6" s="29" t="s">
        <v>853</v>
      </c>
      <c r="M6" s="29" t="s">
        <v>854</v>
      </c>
      <c r="N6" s="30" t="s">
        <v>799</v>
      </c>
      <c r="O6" s="31" t="s">
        <v>846</v>
      </c>
      <c r="P6" s="32" t="s">
        <v>878</v>
      </c>
      <c r="Q6" s="31" t="s">
        <v>847</v>
      </c>
      <c r="R6" s="32" t="s">
        <v>858</v>
      </c>
      <c r="S6" s="88" t="s">
        <v>1346</v>
      </c>
      <c r="T6" s="29" t="s">
        <v>855</v>
      </c>
      <c r="U6" s="29" t="s">
        <v>851</v>
      </c>
      <c r="V6" s="33" t="s">
        <v>896</v>
      </c>
      <c r="W6" s="32" t="s">
        <v>851</v>
      </c>
      <c r="X6" s="40" t="s">
        <v>976</v>
      </c>
      <c r="Y6" s="35" t="s">
        <v>17</v>
      </c>
      <c r="Z6" s="32" t="s">
        <v>867</v>
      </c>
      <c r="AA6" s="32" t="s">
        <v>856</v>
      </c>
      <c r="AB6" s="32" t="s">
        <v>857</v>
      </c>
      <c r="AC6" s="32" t="s">
        <v>859</v>
      </c>
      <c r="AD6" s="50" t="s">
        <v>997</v>
      </c>
      <c r="AE6" s="50" t="s">
        <v>999</v>
      </c>
      <c r="AF6" s="32" t="s">
        <v>860</v>
      </c>
      <c r="AG6" s="32" t="s">
        <v>861</v>
      </c>
      <c r="AH6" s="32" t="s">
        <v>862</v>
      </c>
    </row>
    <row r="7" spans="2:34">
      <c r="B7" s="26">
        <v>2</v>
      </c>
      <c r="C7" s="36" t="s">
        <v>127</v>
      </c>
      <c r="D7" s="36" t="s">
        <v>8</v>
      </c>
      <c r="E7" s="36" t="s">
        <v>21</v>
      </c>
      <c r="F7" s="32">
        <v>141120</v>
      </c>
      <c r="G7" s="32" t="s">
        <v>863</v>
      </c>
      <c r="H7" s="27" t="s">
        <v>912</v>
      </c>
      <c r="I7" s="32" t="s">
        <v>849</v>
      </c>
      <c r="J7" s="32" t="s">
        <v>864</v>
      </c>
      <c r="K7" s="32" t="s">
        <v>852</v>
      </c>
      <c r="L7" s="32" t="s">
        <v>853</v>
      </c>
      <c r="M7" s="32" t="s">
        <v>865</v>
      </c>
      <c r="N7" s="30" t="s">
        <v>796</v>
      </c>
      <c r="O7" s="32" t="s">
        <v>846</v>
      </c>
      <c r="P7" s="32" t="s">
        <v>878</v>
      </c>
      <c r="Q7" s="32" t="s">
        <v>847</v>
      </c>
      <c r="R7" s="32" t="s">
        <v>858</v>
      </c>
      <c r="S7" s="88" t="s">
        <v>1346</v>
      </c>
      <c r="T7" s="32" t="s">
        <v>855</v>
      </c>
      <c r="U7" s="32" t="s">
        <v>851</v>
      </c>
      <c r="V7" s="33" t="s">
        <v>897</v>
      </c>
      <c r="W7" s="32" t="s">
        <v>873</v>
      </c>
      <c r="X7" s="32" t="s">
        <v>17</v>
      </c>
      <c r="Y7" s="32" t="s">
        <v>17</v>
      </c>
      <c r="Z7" s="32" t="s">
        <v>866</v>
      </c>
      <c r="AA7" s="32" t="s">
        <v>868</v>
      </c>
      <c r="AB7" s="32" t="s">
        <v>869</v>
      </c>
      <c r="AC7" s="32" t="s">
        <v>859</v>
      </c>
      <c r="AD7" s="32" t="s">
        <v>874</v>
      </c>
      <c r="AE7" s="50" t="s">
        <v>999</v>
      </c>
      <c r="AF7" s="32" t="s">
        <v>860</v>
      </c>
      <c r="AG7" s="90" t="s">
        <v>1362</v>
      </c>
      <c r="AH7" s="32" t="s">
        <v>870</v>
      </c>
    </row>
    <row r="8" spans="2:34">
      <c r="B8" s="26">
        <v>3</v>
      </c>
      <c r="C8" s="28" t="s">
        <v>217</v>
      </c>
      <c r="D8" s="28" t="s">
        <v>8</v>
      </c>
      <c r="E8" s="88" t="s">
        <v>350</v>
      </c>
      <c r="F8" s="32">
        <v>140308</v>
      </c>
      <c r="G8" s="32" t="s">
        <v>848</v>
      </c>
      <c r="H8" s="27" t="s">
        <v>913</v>
      </c>
      <c r="I8" s="32" t="s">
        <v>849</v>
      </c>
      <c r="J8" s="32" t="s">
        <v>871</v>
      </c>
      <c r="K8" s="32" t="s">
        <v>852</v>
      </c>
      <c r="L8" s="32" t="s">
        <v>853</v>
      </c>
      <c r="M8" s="32" t="s">
        <v>854</v>
      </c>
      <c r="N8" s="30" t="s">
        <v>804</v>
      </c>
      <c r="O8" s="32" t="s">
        <v>846</v>
      </c>
      <c r="P8" s="32" t="s">
        <v>878</v>
      </c>
      <c r="Q8" s="32" t="s">
        <v>847</v>
      </c>
      <c r="R8" s="32" t="s">
        <v>858</v>
      </c>
      <c r="S8" s="88" t="s">
        <v>1346</v>
      </c>
      <c r="T8" s="32" t="s">
        <v>855</v>
      </c>
      <c r="U8" s="32" t="s">
        <v>851</v>
      </c>
      <c r="V8" s="33" t="s">
        <v>898</v>
      </c>
      <c r="W8" s="32" t="s">
        <v>872</v>
      </c>
      <c r="X8" s="32" t="s">
        <v>17</v>
      </c>
      <c r="Y8" s="32" t="s">
        <v>17</v>
      </c>
      <c r="Z8" s="32" t="s">
        <v>867</v>
      </c>
      <c r="AA8" s="90" t="s">
        <v>17</v>
      </c>
      <c r="AB8" s="32" t="s">
        <v>875</v>
      </c>
      <c r="AC8" s="32" t="s">
        <v>859</v>
      </c>
      <c r="AD8" s="40" t="s">
        <v>956</v>
      </c>
      <c r="AE8" s="50" t="s">
        <v>999</v>
      </c>
      <c r="AF8" s="32" t="s">
        <v>875</v>
      </c>
      <c r="AG8" s="32" t="s">
        <v>1362</v>
      </c>
      <c r="AH8" s="32" t="s">
        <v>870</v>
      </c>
    </row>
    <row r="9" spans="2:34">
      <c r="B9" s="26">
        <v>4</v>
      </c>
      <c r="C9" s="28" t="s">
        <v>245</v>
      </c>
      <c r="D9" s="28" t="s">
        <v>8</v>
      </c>
      <c r="E9" s="88" t="s">
        <v>350</v>
      </c>
      <c r="F9" s="32">
        <v>140621</v>
      </c>
      <c r="G9" s="32" t="s">
        <v>848</v>
      </c>
      <c r="H9" s="27" t="s">
        <v>914</v>
      </c>
      <c r="I9" s="32" t="s">
        <v>849</v>
      </c>
      <c r="J9" s="32" t="s">
        <v>871</v>
      </c>
      <c r="K9" s="32" t="s">
        <v>877</v>
      </c>
      <c r="L9" s="32" t="s">
        <v>853</v>
      </c>
      <c r="M9" s="32" t="s">
        <v>876</v>
      </c>
      <c r="N9" s="30" t="s">
        <v>804</v>
      </c>
      <c r="O9" s="32" t="s">
        <v>846</v>
      </c>
      <c r="P9" s="32" t="s">
        <v>878</v>
      </c>
      <c r="Q9" s="32" t="s">
        <v>847</v>
      </c>
      <c r="R9" s="32" t="s">
        <v>858</v>
      </c>
      <c r="S9" s="88" t="s">
        <v>1346</v>
      </c>
      <c r="T9" s="32" t="s">
        <v>855</v>
      </c>
      <c r="U9" s="32" t="s">
        <v>851</v>
      </c>
      <c r="V9" s="33" t="s">
        <v>899</v>
      </c>
      <c r="W9" s="32" t="s">
        <v>872</v>
      </c>
      <c r="X9" s="32" t="s">
        <v>17</v>
      </c>
      <c r="Y9" s="32" t="s">
        <v>17</v>
      </c>
      <c r="Z9" s="32" t="s">
        <v>866</v>
      </c>
      <c r="AA9" s="32" t="s">
        <v>856</v>
      </c>
      <c r="AB9" s="32" t="s">
        <v>875</v>
      </c>
      <c r="AC9" s="32" t="s">
        <v>859</v>
      </c>
      <c r="AD9" s="40" t="s">
        <v>957</v>
      </c>
      <c r="AE9" s="50" t="s">
        <v>999</v>
      </c>
      <c r="AF9" s="32" t="s">
        <v>875</v>
      </c>
      <c r="AG9" s="32" t="s">
        <v>1362</v>
      </c>
      <c r="AH9" s="32" t="s">
        <v>870</v>
      </c>
    </row>
    <row r="10" spans="2:34">
      <c r="B10" s="26">
        <v>5</v>
      </c>
      <c r="C10" s="28" t="s">
        <v>247</v>
      </c>
      <c r="D10" s="28" t="s">
        <v>8</v>
      </c>
      <c r="E10" s="28" t="s">
        <v>22</v>
      </c>
      <c r="F10" s="32">
        <v>140621</v>
      </c>
      <c r="G10" s="32" t="s">
        <v>848</v>
      </c>
      <c r="H10" s="27" t="s">
        <v>914</v>
      </c>
      <c r="I10" s="32" t="s">
        <v>849</v>
      </c>
      <c r="J10" s="32" t="s">
        <v>871</v>
      </c>
      <c r="K10" s="32" t="s">
        <v>852</v>
      </c>
      <c r="L10" s="32" t="s">
        <v>853</v>
      </c>
      <c r="M10" s="32" t="s">
        <v>854</v>
      </c>
      <c r="N10" s="30" t="s">
        <v>804</v>
      </c>
      <c r="O10" s="32" t="s">
        <v>846</v>
      </c>
      <c r="P10" s="32" t="s">
        <v>878</v>
      </c>
      <c r="Q10" s="32" t="s">
        <v>847</v>
      </c>
      <c r="R10" s="32" t="s">
        <v>858</v>
      </c>
      <c r="S10" s="88" t="s">
        <v>1346</v>
      </c>
      <c r="T10" s="32" t="s">
        <v>855</v>
      </c>
      <c r="U10" s="32" t="s">
        <v>851</v>
      </c>
      <c r="V10" s="32" t="s">
        <v>879</v>
      </c>
      <c r="W10" s="32" t="s">
        <v>880</v>
      </c>
      <c r="X10" s="32" t="s">
        <v>17</v>
      </c>
      <c r="Y10" s="32" t="s">
        <v>17</v>
      </c>
      <c r="Z10" s="32" t="s">
        <v>866</v>
      </c>
      <c r="AA10" s="32" t="s">
        <v>856</v>
      </c>
      <c r="AB10" s="32" t="s">
        <v>875</v>
      </c>
      <c r="AC10" s="32" t="s">
        <v>859</v>
      </c>
      <c r="AD10" s="40" t="s">
        <v>957</v>
      </c>
      <c r="AE10" s="50" t="s">
        <v>999</v>
      </c>
      <c r="AF10" s="32" t="s">
        <v>875</v>
      </c>
      <c r="AG10" s="32" t="s">
        <v>1362</v>
      </c>
      <c r="AH10" s="32" t="s">
        <v>870</v>
      </c>
    </row>
    <row r="11" spans="2:34">
      <c r="B11" s="26">
        <v>6</v>
      </c>
      <c r="C11" s="28" t="s">
        <v>265</v>
      </c>
      <c r="D11" s="28" t="s">
        <v>8</v>
      </c>
      <c r="E11" s="28" t="s">
        <v>21</v>
      </c>
      <c r="F11" s="32">
        <v>140906</v>
      </c>
      <c r="G11" s="32" t="s">
        <v>848</v>
      </c>
      <c r="H11" s="27" t="s">
        <v>911</v>
      </c>
      <c r="I11" s="32" t="s">
        <v>849</v>
      </c>
      <c r="J11" s="32" t="s">
        <v>871</v>
      </c>
      <c r="K11" s="32" t="s">
        <v>877</v>
      </c>
      <c r="L11" s="32" t="s">
        <v>853</v>
      </c>
      <c r="M11" s="32" t="s">
        <v>876</v>
      </c>
      <c r="N11" s="30" t="s">
        <v>819</v>
      </c>
      <c r="O11" s="32" t="s">
        <v>846</v>
      </c>
      <c r="P11" s="32" t="s">
        <v>878</v>
      </c>
      <c r="Q11" s="32" t="s">
        <v>847</v>
      </c>
      <c r="R11" s="32" t="s">
        <v>858</v>
      </c>
      <c r="S11" s="88" t="s">
        <v>1346</v>
      </c>
      <c r="T11" s="32" t="s">
        <v>855</v>
      </c>
      <c r="U11" s="32" t="s">
        <v>851</v>
      </c>
      <c r="V11" s="32" t="s">
        <v>881</v>
      </c>
      <c r="W11" s="32" t="s">
        <v>882</v>
      </c>
      <c r="X11" s="40" t="s">
        <v>977</v>
      </c>
      <c r="Y11" s="32" t="s">
        <v>17</v>
      </c>
      <c r="Z11" s="32" t="s">
        <v>866</v>
      </c>
      <c r="AA11" s="32" t="s">
        <v>883</v>
      </c>
      <c r="AB11" s="32" t="s">
        <v>875</v>
      </c>
      <c r="AC11" s="32" t="s">
        <v>859</v>
      </c>
      <c r="AD11" s="50" t="s">
        <v>996</v>
      </c>
      <c r="AE11" s="50" t="s">
        <v>999</v>
      </c>
      <c r="AF11" s="32" t="s">
        <v>875</v>
      </c>
      <c r="AG11" s="32" t="s">
        <v>861</v>
      </c>
      <c r="AH11" s="32" t="s">
        <v>884</v>
      </c>
    </row>
    <row r="12" spans="2:34">
      <c r="B12" s="26">
        <v>7</v>
      </c>
      <c r="C12" s="38" t="s">
        <v>494</v>
      </c>
      <c r="D12" s="38" t="s">
        <v>8</v>
      </c>
      <c r="E12" s="38" t="s">
        <v>350</v>
      </c>
      <c r="F12" s="34">
        <v>141120</v>
      </c>
      <c r="G12" s="34" t="s">
        <v>863</v>
      </c>
      <c r="H12" s="27" t="s">
        <v>912</v>
      </c>
      <c r="I12" s="34" t="s">
        <v>885</v>
      </c>
      <c r="J12" s="34" t="s">
        <v>851</v>
      </c>
      <c r="K12" s="34" t="s">
        <v>852</v>
      </c>
      <c r="L12" s="34" t="s">
        <v>853</v>
      </c>
      <c r="M12" s="34" t="s">
        <v>854</v>
      </c>
      <c r="N12" s="30" t="s">
        <v>834</v>
      </c>
      <c r="O12" s="33" t="s">
        <v>893</v>
      </c>
      <c r="P12" s="34" t="s">
        <v>886</v>
      </c>
      <c r="Q12" s="34" t="s">
        <v>847</v>
      </c>
      <c r="R12" s="34" t="s">
        <v>858</v>
      </c>
      <c r="S12" s="34" t="s">
        <v>887</v>
      </c>
      <c r="T12" s="34" t="s">
        <v>888</v>
      </c>
      <c r="U12" s="34" t="s">
        <v>889</v>
      </c>
      <c r="V12" s="33" t="s">
        <v>900</v>
      </c>
      <c r="W12" s="34" t="s">
        <v>890</v>
      </c>
      <c r="X12" s="40" t="s">
        <v>976</v>
      </c>
      <c r="Y12" s="34" t="s">
        <v>17</v>
      </c>
      <c r="Z12" s="34" t="s">
        <v>891</v>
      </c>
      <c r="AA12" s="34" t="s">
        <v>851</v>
      </c>
      <c r="AB12" s="34" t="s">
        <v>875</v>
      </c>
      <c r="AC12" s="40" t="s">
        <v>970</v>
      </c>
      <c r="AD12" s="50" t="s">
        <v>1004</v>
      </c>
      <c r="AE12" s="50" t="s">
        <v>1000</v>
      </c>
      <c r="AF12" s="55" t="s">
        <v>1074</v>
      </c>
      <c r="AG12" s="90" t="s">
        <v>1364</v>
      </c>
      <c r="AH12" s="34" t="s">
        <v>870</v>
      </c>
    </row>
    <row r="13" spans="2:34">
      <c r="B13" s="26">
        <v>8</v>
      </c>
      <c r="C13" s="28" t="s">
        <v>257</v>
      </c>
      <c r="D13" s="28" t="s">
        <v>8</v>
      </c>
      <c r="E13" s="28" t="s">
        <v>21</v>
      </c>
      <c r="F13" s="33">
        <v>140906</v>
      </c>
      <c r="G13" s="33" t="s">
        <v>848</v>
      </c>
      <c r="H13" s="27" t="s">
        <v>911</v>
      </c>
      <c r="I13" s="33" t="s">
        <v>849</v>
      </c>
      <c r="J13" s="33" t="s">
        <v>871</v>
      </c>
      <c r="K13" s="33" t="s">
        <v>892</v>
      </c>
      <c r="L13" s="33" t="s">
        <v>853</v>
      </c>
      <c r="M13" s="33" t="s">
        <v>854</v>
      </c>
      <c r="N13" s="30" t="s">
        <v>816</v>
      </c>
      <c r="O13" s="33" t="s">
        <v>846</v>
      </c>
      <c r="P13" s="33" t="s">
        <v>878</v>
      </c>
      <c r="Q13" s="33" t="s">
        <v>847</v>
      </c>
      <c r="R13" s="33" t="s">
        <v>858</v>
      </c>
      <c r="S13" s="88" t="s">
        <v>1346</v>
      </c>
      <c r="T13" s="33" t="s">
        <v>855</v>
      </c>
      <c r="U13" s="33" t="s">
        <v>894</v>
      </c>
      <c r="V13" s="33" t="s">
        <v>895</v>
      </c>
      <c r="W13" s="33" t="s">
        <v>901</v>
      </c>
      <c r="X13" s="33" t="s">
        <v>17</v>
      </c>
      <c r="Y13" s="33" t="s">
        <v>17</v>
      </c>
      <c r="Z13" s="33" t="s">
        <v>866</v>
      </c>
      <c r="AA13" s="40" t="s">
        <v>938</v>
      </c>
      <c r="AB13" s="33" t="s">
        <v>869</v>
      </c>
      <c r="AC13" s="90" t="s">
        <v>859</v>
      </c>
      <c r="AD13" s="33" t="s">
        <v>902</v>
      </c>
      <c r="AE13" s="50" t="s">
        <v>999</v>
      </c>
      <c r="AF13" s="33" t="s">
        <v>875</v>
      </c>
      <c r="AG13" s="33" t="s">
        <v>903</v>
      </c>
      <c r="AH13" s="33" t="s">
        <v>862</v>
      </c>
    </row>
    <row r="14" spans="2:34">
      <c r="B14" s="26">
        <v>9</v>
      </c>
      <c r="C14" s="28" t="s">
        <v>230</v>
      </c>
      <c r="D14" s="28" t="s">
        <v>8</v>
      </c>
      <c r="E14" s="28" t="s">
        <v>22</v>
      </c>
      <c r="F14" s="33">
        <v>140308</v>
      </c>
      <c r="G14" s="33" t="s">
        <v>848</v>
      </c>
      <c r="H14" s="27" t="s">
        <v>913</v>
      </c>
      <c r="I14" s="33" t="s">
        <v>849</v>
      </c>
      <c r="J14" s="33" t="s">
        <v>871</v>
      </c>
      <c r="K14" s="33" t="s">
        <v>892</v>
      </c>
      <c r="L14" s="33" t="s">
        <v>853</v>
      </c>
      <c r="M14" s="33" t="s">
        <v>904</v>
      </c>
      <c r="N14" s="30" t="s">
        <v>809</v>
      </c>
      <c r="O14" s="27" t="s">
        <v>905</v>
      </c>
      <c r="P14" s="27" t="s">
        <v>886</v>
      </c>
      <c r="Q14" s="27" t="s">
        <v>847</v>
      </c>
      <c r="R14" s="27" t="s">
        <v>858</v>
      </c>
      <c r="S14" s="27" t="s">
        <v>906</v>
      </c>
      <c r="T14" s="27" t="s">
        <v>855</v>
      </c>
      <c r="U14" s="27" t="s">
        <v>907</v>
      </c>
      <c r="V14" s="39" t="s">
        <v>918</v>
      </c>
      <c r="W14" s="27" t="s">
        <v>908</v>
      </c>
      <c r="X14" s="90" t="s">
        <v>981</v>
      </c>
      <c r="Y14" s="27" t="s">
        <v>17</v>
      </c>
      <c r="Z14" s="27" t="s">
        <v>867</v>
      </c>
      <c r="AA14" s="40" t="s">
        <v>17</v>
      </c>
      <c r="AB14" s="27" t="s">
        <v>857</v>
      </c>
      <c r="AC14" s="90" t="s">
        <v>1356</v>
      </c>
      <c r="AD14" s="27" t="s">
        <v>909</v>
      </c>
      <c r="AE14" s="50" t="s">
        <v>999</v>
      </c>
      <c r="AF14" s="27" t="s">
        <v>910</v>
      </c>
      <c r="AG14" s="90" t="s">
        <v>1360</v>
      </c>
      <c r="AH14" s="27" t="s">
        <v>862</v>
      </c>
    </row>
    <row r="15" spans="2:34">
      <c r="B15" s="26">
        <v>10</v>
      </c>
      <c r="C15" s="38" t="s">
        <v>455</v>
      </c>
      <c r="D15" s="38" t="s">
        <v>8</v>
      </c>
      <c r="E15" s="38" t="s">
        <v>22</v>
      </c>
      <c r="F15" s="27">
        <v>140906</v>
      </c>
      <c r="G15" s="27" t="s">
        <v>848</v>
      </c>
      <c r="H15" s="27" t="s">
        <v>911</v>
      </c>
      <c r="I15" s="27" t="s">
        <v>885</v>
      </c>
      <c r="J15" s="27" t="s">
        <v>851</v>
      </c>
      <c r="K15" s="27" t="s">
        <v>852</v>
      </c>
      <c r="L15" s="27" t="s">
        <v>853</v>
      </c>
      <c r="M15" s="27" t="s">
        <v>854</v>
      </c>
      <c r="N15" s="30" t="s">
        <v>833</v>
      </c>
      <c r="O15" s="39" t="s">
        <v>916</v>
      </c>
      <c r="P15" s="39" t="s">
        <v>917</v>
      </c>
      <c r="Q15" s="39" t="s">
        <v>847</v>
      </c>
      <c r="R15" s="47" t="s">
        <v>989</v>
      </c>
      <c r="S15" s="55" t="s">
        <v>1097</v>
      </c>
      <c r="T15" s="47" t="s">
        <v>990</v>
      </c>
      <c r="U15" s="39" t="s">
        <v>851</v>
      </c>
      <c r="V15" s="39" t="s">
        <v>919</v>
      </c>
      <c r="W15" s="39" t="s">
        <v>920</v>
      </c>
      <c r="X15" s="39" t="s">
        <v>17</v>
      </c>
      <c r="Y15" s="39" t="s">
        <v>17</v>
      </c>
      <c r="Z15" s="39" t="s">
        <v>891</v>
      </c>
      <c r="AA15" s="40" t="s">
        <v>851</v>
      </c>
      <c r="AB15" s="39" t="s">
        <v>857</v>
      </c>
      <c r="AC15" s="39" t="s">
        <v>921</v>
      </c>
      <c r="AD15" s="39" t="s">
        <v>874</v>
      </c>
      <c r="AE15" s="50" t="s">
        <v>1001</v>
      </c>
      <c r="AF15" s="39" t="s">
        <v>922</v>
      </c>
      <c r="AG15" s="39" t="s">
        <v>1360</v>
      </c>
      <c r="AH15" s="39" t="s">
        <v>884</v>
      </c>
    </row>
    <row r="16" spans="2:34">
      <c r="B16" s="26">
        <v>11</v>
      </c>
      <c r="C16" s="28" t="s">
        <v>221</v>
      </c>
      <c r="D16" s="28" t="s">
        <v>8</v>
      </c>
      <c r="E16" s="88" t="s">
        <v>21</v>
      </c>
      <c r="F16" s="40">
        <v>140308</v>
      </c>
      <c r="G16" s="40" t="s">
        <v>848</v>
      </c>
      <c r="H16" s="40" t="s">
        <v>913</v>
      </c>
      <c r="I16" s="40" t="s">
        <v>849</v>
      </c>
      <c r="J16" s="40" t="s">
        <v>871</v>
      </c>
      <c r="K16" s="40" t="s">
        <v>852</v>
      </c>
      <c r="L16" s="40" t="s">
        <v>853</v>
      </c>
      <c r="M16" s="40" t="s">
        <v>854</v>
      </c>
      <c r="N16" s="30" t="s">
        <v>805</v>
      </c>
      <c r="O16" s="40" t="s">
        <v>846</v>
      </c>
      <c r="P16" s="40" t="s">
        <v>878</v>
      </c>
      <c r="Q16" s="40" t="s">
        <v>847</v>
      </c>
      <c r="R16" s="40" t="s">
        <v>858</v>
      </c>
      <c r="S16" s="88" t="s">
        <v>1346</v>
      </c>
      <c r="T16" s="40" t="s">
        <v>855</v>
      </c>
      <c r="U16" s="40" t="s">
        <v>923</v>
      </c>
      <c r="V16" s="40" t="s">
        <v>924</v>
      </c>
      <c r="W16" s="40" t="s">
        <v>925</v>
      </c>
      <c r="X16" s="40" t="s">
        <v>17</v>
      </c>
      <c r="Y16" s="40" t="s">
        <v>17</v>
      </c>
      <c r="Z16" s="40" t="s">
        <v>867</v>
      </c>
      <c r="AA16" s="90" t="s">
        <v>1353</v>
      </c>
      <c r="AB16" s="40" t="s">
        <v>875</v>
      </c>
      <c r="AC16" s="40" t="s">
        <v>859</v>
      </c>
      <c r="AD16" s="40" t="s">
        <v>874</v>
      </c>
      <c r="AE16" s="50" t="s">
        <v>999</v>
      </c>
      <c r="AF16" s="40" t="s">
        <v>875</v>
      </c>
      <c r="AG16" s="40" t="s">
        <v>1362</v>
      </c>
      <c r="AH16" s="40" t="s">
        <v>862</v>
      </c>
    </row>
    <row r="17" spans="2:35">
      <c r="B17" s="26">
        <v>12</v>
      </c>
      <c r="C17" s="28" t="s">
        <v>295</v>
      </c>
      <c r="D17" s="28" t="s">
        <v>8</v>
      </c>
      <c r="E17" s="37" t="s">
        <v>350</v>
      </c>
      <c r="F17" s="40">
        <v>140107</v>
      </c>
      <c r="G17" s="40" t="s">
        <v>926</v>
      </c>
      <c r="H17" s="40" t="s">
        <v>927</v>
      </c>
      <c r="I17" s="40" t="s">
        <v>849</v>
      </c>
      <c r="J17" s="40" t="s">
        <v>928</v>
      </c>
      <c r="K17" s="40" t="s">
        <v>852</v>
      </c>
      <c r="L17" s="40" t="s">
        <v>853</v>
      </c>
      <c r="M17" s="40" t="s">
        <v>854</v>
      </c>
      <c r="N17" s="30" t="s">
        <v>823</v>
      </c>
      <c r="O17" s="40" t="s">
        <v>929</v>
      </c>
      <c r="P17" s="40" t="s">
        <v>878</v>
      </c>
      <c r="Q17" s="40" t="s">
        <v>930</v>
      </c>
      <c r="R17" s="40" t="s">
        <v>858</v>
      </c>
      <c r="S17" s="40" t="s">
        <v>887</v>
      </c>
      <c r="T17" s="40" t="s">
        <v>888</v>
      </c>
      <c r="U17" s="40" t="s">
        <v>931</v>
      </c>
      <c r="V17" s="40" t="s">
        <v>932</v>
      </c>
      <c r="W17" s="40" t="s">
        <v>933</v>
      </c>
      <c r="X17" s="40" t="s">
        <v>976</v>
      </c>
      <c r="Y17" s="40" t="s">
        <v>17</v>
      </c>
      <c r="Z17" s="40" t="s">
        <v>866</v>
      </c>
      <c r="AA17" s="40" t="s">
        <v>934</v>
      </c>
      <c r="AB17" s="40" t="s">
        <v>869</v>
      </c>
      <c r="AC17" s="90" t="s">
        <v>1036</v>
      </c>
      <c r="AD17" s="40" t="s">
        <v>874</v>
      </c>
      <c r="AE17" s="50" t="s">
        <v>1000</v>
      </c>
      <c r="AF17" s="55" t="s">
        <v>1074</v>
      </c>
      <c r="AG17" s="40" t="s">
        <v>1364</v>
      </c>
      <c r="AH17" s="40" t="s">
        <v>870</v>
      </c>
    </row>
    <row r="18" spans="2:35">
      <c r="B18" s="26">
        <v>13</v>
      </c>
      <c r="C18" s="28" t="s">
        <v>271</v>
      </c>
      <c r="D18" s="28" t="s">
        <v>8</v>
      </c>
      <c r="E18" s="37" t="s">
        <v>21</v>
      </c>
      <c r="F18" s="40">
        <v>140906</v>
      </c>
      <c r="G18" s="40" t="s">
        <v>848</v>
      </c>
      <c r="H18" s="40" t="s">
        <v>911</v>
      </c>
      <c r="I18" s="40" t="s">
        <v>849</v>
      </c>
      <c r="J18" s="40" t="s">
        <v>871</v>
      </c>
      <c r="K18" s="40" t="s">
        <v>877</v>
      </c>
      <c r="L18" s="40" t="s">
        <v>853</v>
      </c>
      <c r="M18" s="40" t="s">
        <v>876</v>
      </c>
      <c r="N18" s="30" t="s">
        <v>820</v>
      </c>
      <c r="O18" s="40" t="s">
        <v>846</v>
      </c>
      <c r="P18" s="40" t="s">
        <v>878</v>
      </c>
      <c r="Q18" s="40" t="s">
        <v>847</v>
      </c>
      <c r="R18" s="40" t="s">
        <v>858</v>
      </c>
      <c r="S18" s="88" t="s">
        <v>1346</v>
      </c>
      <c r="T18" s="40" t="s">
        <v>855</v>
      </c>
      <c r="U18" s="40" t="s">
        <v>851</v>
      </c>
      <c r="V18" s="40" t="s">
        <v>935</v>
      </c>
      <c r="W18" s="40" t="s">
        <v>936</v>
      </c>
      <c r="X18" s="40" t="s">
        <v>17</v>
      </c>
      <c r="Y18" s="40" t="s">
        <v>17</v>
      </c>
      <c r="Z18" s="40" t="s">
        <v>866</v>
      </c>
      <c r="AA18" s="90" t="s">
        <v>1353</v>
      </c>
      <c r="AB18" s="40" t="s">
        <v>869</v>
      </c>
      <c r="AC18" s="40" t="s">
        <v>859</v>
      </c>
      <c r="AD18" s="50" t="s">
        <v>997</v>
      </c>
      <c r="AE18" s="50" t="s">
        <v>999</v>
      </c>
      <c r="AF18" s="40" t="s">
        <v>910</v>
      </c>
      <c r="AG18" s="40" t="s">
        <v>1362</v>
      </c>
      <c r="AH18" s="40" t="s">
        <v>862</v>
      </c>
    </row>
    <row r="19" spans="2:35">
      <c r="B19" s="26">
        <v>14</v>
      </c>
      <c r="C19" s="41" t="s">
        <v>617</v>
      </c>
      <c r="D19" s="41" t="s">
        <v>8</v>
      </c>
      <c r="E19" s="41" t="s">
        <v>21</v>
      </c>
      <c r="F19" s="40">
        <v>141006</v>
      </c>
      <c r="G19" s="40" t="s">
        <v>939</v>
      </c>
      <c r="H19" s="88" t="s">
        <v>964</v>
      </c>
      <c r="I19" s="40" t="s">
        <v>940</v>
      </c>
      <c r="J19" s="40" t="s">
        <v>851</v>
      </c>
      <c r="K19" s="40" t="s">
        <v>852</v>
      </c>
      <c r="L19" s="40" t="s">
        <v>853</v>
      </c>
      <c r="M19" s="40" t="s">
        <v>865</v>
      </c>
      <c r="N19" s="40" t="s">
        <v>941</v>
      </c>
      <c r="O19" s="40" t="s">
        <v>937</v>
      </c>
      <c r="P19" s="40" t="s">
        <v>886</v>
      </c>
      <c r="Q19" s="40" t="s">
        <v>847</v>
      </c>
      <c r="R19" s="40" t="s">
        <v>858</v>
      </c>
      <c r="S19" s="40" t="s">
        <v>942</v>
      </c>
      <c r="T19" s="47" t="s">
        <v>991</v>
      </c>
      <c r="U19" s="40" t="s">
        <v>943</v>
      </c>
      <c r="V19" s="40" t="s">
        <v>944</v>
      </c>
      <c r="W19" s="40" t="s">
        <v>945</v>
      </c>
      <c r="X19" s="40" t="s">
        <v>981</v>
      </c>
      <c r="Y19" s="40" t="s">
        <v>17</v>
      </c>
      <c r="Z19" s="40" t="s">
        <v>866</v>
      </c>
      <c r="AA19" s="40" t="s">
        <v>883</v>
      </c>
      <c r="AB19" s="40" t="s">
        <v>869</v>
      </c>
      <c r="AC19" s="40" t="s">
        <v>946</v>
      </c>
      <c r="AD19" s="40" t="s">
        <v>874</v>
      </c>
      <c r="AE19" s="50" t="s">
        <v>1000</v>
      </c>
      <c r="AF19" s="40" t="s">
        <v>860</v>
      </c>
      <c r="AG19" s="55" t="s">
        <v>861</v>
      </c>
      <c r="AH19" s="40" t="s">
        <v>862</v>
      </c>
    </row>
    <row r="20" spans="2:35">
      <c r="B20" s="26">
        <v>15</v>
      </c>
      <c r="C20" s="36" t="s">
        <v>7</v>
      </c>
      <c r="D20" s="36" t="s">
        <v>8</v>
      </c>
      <c r="E20" s="36" t="s">
        <v>21</v>
      </c>
      <c r="F20" s="40">
        <v>140122</v>
      </c>
      <c r="G20" s="40" t="s">
        <v>947</v>
      </c>
      <c r="H20" s="40" t="s">
        <v>927</v>
      </c>
      <c r="I20" s="40" t="s">
        <v>849</v>
      </c>
      <c r="J20" s="40" t="s">
        <v>948</v>
      </c>
      <c r="K20" s="40" t="s">
        <v>852</v>
      </c>
      <c r="L20" s="40" t="s">
        <v>853</v>
      </c>
      <c r="M20" s="40" t="s">
        <v>865</v>
      </c>
      <c r="N20" s="30" t="s">
        <v>781</v>
      </c>
      <c r="O20" s="40" t="s">
        <v>937</v>
      </c>
      <c r="P20" s="40" t="s">
        <v>886</v>
      </c>
      <c r="Q20" s="40" t="s">
        <v>847</v>
      </c>
      <c r="R20" s="40" t="s">
        <v>949</v>
      </c>
      <c r="S20" s="40" t="s">
        <v>950</v>
      </c>
      <c r="T20" s="47" t="s">
        <v>991</v>
      </c>
      <c r="U20" s="40" t="s">
        <v>951</v>
      </c>
      <c r="V20" s="40" t="s">
        <v>953</v>
      </c>
      <c r="W20" s="40" t="s">
        <v>952</v>
      </c>
      <c r="X20" s="90" t="s">
        <v>1350</v>
      </c>
      <c r="Y20" s="40" t="s">
        <v>954</v>
      </c>
      <c r="Z20" s="40" t="s">
        <v>891</v>
      </c>
      <c r="AA20" s="40" t="s">
        <v>851</v>
      </c>
      <c r="AB20" s="40" t="s">
        <v>857</v>
      </c>
      <c r="AC20" s="40" t="s">
        <v>955</v>
      </c>
      <c r="AD20" s="40" t="s">
        <v>957</v>
      </c>
      <c r="AE20" s="50" t="s">
        <v>1002</v>
      </c>
      <c r="AF20" s="40" t="s">
        <v>860</v>
      </c>
      <c r="AG20" s="40" t="s">
        <v>1362</v>
      </c>
      <c r="AH20" s="40" t="s">
        <v>862</v>
      </c>
    </row>
    <row r="21" spans="2:35">
      <c r="B21" s="26">
        <v>16</v>
      </c>
      <c r="C21" s="28" t="s">
        <v>231</v>
      </c>
      <c r="D21" s="28" t="s">
        <v>8</v>
      </c>
      <c r="E21" s="28" t="s">
        <v>22</v>
      </c>
      <c r="F21" s="40">
        <v>140308</v>
      </c>
      <c r="G21" s="40" t="s">
        <v>848</v>
      </c>
      <c r="H21" s="40" t="s">
        <v>913</v>
      </c>
      <c r="I21" s="40" t="s">
        <v>849</v>
      </c>
      <c r="J21" s="40" t="s">
        <v>871</v>
      </c>
      <c r="K21" s="40" t="s">
        <v>892</v>
      </c>
      <c r="L21" s="40" t="s">
        <v>853</v>
      </c>
      <c r="M21" s="40" t="s">
        <v>865</v>
      </c>
      <c r="N21" s="40" t="s">
        <v>960</v>
      </c>
      <c r="O21" s="88" t="s">
        <v>1348</v>
      </c>
      <c r="P21" s="40" t="s">
        <v>878</v>
      </c>
      <c r="Q21" s="40" t="s">
        <v>847</v>
      </c>
      <c r="R21" s="40" t="s">
        <v>858</v>
      </c>
      <c r="S21" s="40" t="s">
        <v>958</v>
      </c>
      <c r="T21" s="40" t="s">
        <v>855</v>
      </c>
      <c r="U21" s="40" t="s">
        <v>959</v>
      </c>
      <c r="V21" s="40" t="s">
        <v>961</v>
      </c>
      <c r="W21" s="40" t="s">
        <v>962</v>
      </c>
      <c r="X21" s="40" t="s">
        <v>963</v>
      </c>
      <c r="Y21" s="40" t="s">
        <v>17</v>
      </c>
      <c r="Z21" s="40" t="s">
        <v>867</v>
      </c>
      <c r="AA21" s="90" t="s">
        <v>17</v>
      </c>
      <c r="AB21" s="40" t="s">
        <v>857</v>
      </c>
      <c r="AC21" s="40" t="s">
        <v>921</v>
      </c>
      <c r="AD21" s="40" t="s">
        <v>874</v>
      </c>
      <c r="AE21" s="50" t="s">
        <v>999</v>
      </c>
      <c r="AF21" s="40" t="s">
        <v>910</v>
      </c>
      <c r="AG21" s="40" t="s">
        <v>1360</v>
      </c>
      <c r="AH21" s="40" t="s">
        <v>870</v>
      </c>
    </row>
    <row r="22" spans="2:35">
      <c r="B22" s="26">
        <v>17</v>
      </c>
      <c r="C22" s="28" t="s">
        <v>316</v>
      </c>
      <c r="D22" s="28" t="s">
        <v>8</v>
      </c>
      <c r="E22" s="28" t="s">
        <v>21</v>
      </c>
      <c r="F22" s="40">
        <v>141021</v>
      </c>
      <c r="G22" s="40" t="s">
        <v>926</v>
      </c>
      <c r="H22" s="40" t="s">
        <v>964</v>
      </c>
      <c r="I22" s="40" t="s">
        <v>849</v>
      </c>
      <c r="J22" s="40" t="s">
        <v>928</v>
      </c>
      <c r="K22" s="40" t="s">
        <v>852</v>
      </c>
      <c r="L22" s="40" t="s">
        <v>853</v>
      </c>
      <c r="M22" s="40" t="s">
        <v>854</v>
      </c>
      <c r="N22" s="30" t="s">
        <v>826</v>
      </c>
      <c r="O22" s="40" t="s">
        <v>965</v>
      </c>
      <c r="P22" s="40" t="s">
        <v>878</v>
      </c>
      <c r="Q22" s="40" t="s">
        <v>847</v>
      </c>
      <c r="R22" s="40" t="s">
        <v>858</v>
      </c>
      <c r="S22" s="40" t="s">
        <v>966</v>
      </c>
      <c r="T22" s="40" t="s">
        <v>888</v>
      </c>
      <c r="U22" s="40" t="s">
        <v>967</v>
      </c>
      <c r="V22" s="40" t="s">
        <v>968</v>
      </c>
      <c r="W22" s="40" t="s">
        <v>969</v>
      </c>
      <c r="X22" s="40" t="s">
        <v>975</v>
      </c>
      <c r="Y22" s="40" t="s">
        <v>17</v>
      </c>
      <c r="Z22" s="40" t="s">
        <v>891</v>
      </c>
      <c r="AA22" s="40" t="s">
        <v>851</v>
      </c>
      <c r="AB22" s="40" t="s">
        <v>857</v>
      </c>
      <c r="AC22" s="90" t="s">
        <v>1088</v>
      </c>
      <c r="AD22" s="40" t="s">
        <v>957</v>
      </c>
      <c r="AE22" s="50" t="s">
        <v>1000</v>
      </c>
      <c r="AF22" s="55" t="s">
        <v>1074</v>
      </c>
      <c r="AG22" s="90" t="s">
        <v>1361</v>
      </c>
      <c r="AH22" s="90" t="s">
        <v>862</v>
      </c>
    </row>
    <row r="23" spans="2:35">
      <c r="B23" s="26">
        <v>18</v>
      </c>
      <c r="C23" s="28" t="s">
        <v>246</v>
      </c>
      <c r="D23" s="28" t="s">
        <v>8</v>
      </c>
      <c r="E23" s="28" t="s">
        <v>21</v>
      </c>
      <c r="F23" s="40">
        <v>140621</v>
      </c>
      <c r="G23" s="40" t="s">
        <v>848</v>
      </c>
      <c r="H23" s="40" t="s">
        <v>914</v>
      </c>
      <c r="I23" s="40" t="s">
        <v>849</v>
      </c>
      <c r="J23" s="40" t="s">
        <v>871</v>
      </c>
      <c r="K23" s="40" t="s">
        <v>852</v>
      </c>
      <c r="L23" s="40" t="s">
        <v>853</v>
      </c>
      <c r="M23" s="40" t="s">
        <v>854</v>
      </c>
      <c r="N23" s="30" t="s">
        <v>813</v>
      </c>
      <c r="O23" s="40" t="s">
        <v>846</v>
      </c>
      <c r="P23" s="40" t="s">
        <v>878</v>
      </c>
      <c r="Q23" s="40" t="s">
        <v>847</v>
      </c>
      <c r="R23" s="40" t="s">
        <v>858</v>
      </c>
      <c r="S23" s="88" t="s">
        <v>1346</v>
      </c>
      <c r="T23" s="40" t="s">
        <v>855</v>
      </c>
      <c r="U23" s="40" t="s">
        <v>971</v>
      </c>
      <c r="V23" s="40" t="s">
        <v>972</v>
      </c>
      <c r="W23" s="40" t="s">
        <v>973</v>
      </c>
      <c r="X23" s="40" t="s">
        <v>974</v>
      </c>
      <c r="Y23" s="40" t="s">
        <v>17</v>
      </c>
      <c r="Z23" s="40" t="s">
        <v>866</v>
      </c>
      <c r="AA23" s="40" t="s">
        <v>856</v>
      </c>
      <c r="AB23" s="40" t="s">
        <v>857</v>
      </c>
      <c r="AC23" s="40" t="s">
        <v>859</v>
      </c>
      <c r="AD23" s="40" t="s">
        <v>874</v>
      </c>
      <c r="AE23" s="50" t="s">
        <v>999</v>
      </c>
      <c r="AF23" s="40" t="s">
        <v>860</v>
      </c>
      <c r="AG23" s="40" t="s">
        <v>1362</v>
      </c>
      <c r="AH23" s="40" t="s">
        <v>862</v>
      </c>
    </row>
    <row r="24" spans="2:35">
      <c r="B24" s="26">
        <v>19</v>
      </c>
      <c r="C24" s="28" t="s">
        <v>249</v>
      </c>
      <c r="D24" s="28" t="s">
        <v>8</v>
      </c>
      <c r="E24" s="28" t="s">
        <v>21</v>
      </c>
      <c r="F24" s="40">
        <v>140621</v>
      </c>
      <c r="G24" s="40" t="s">
        <v>848</v>
      </c>
      <c r="H24" s="40" t="s">
        <v>914</v>
      </c>
      <c r="I24" s="40" t="s">
        <v>849</v>
      </c>
      <c r="J24" s="40" t="s">
        <v>871</v>
      </c>
      <c r="K24" s="40" t="s">
        <v>852</v>
      </c>
      <c r="L24" s="40" t="s">
        <v>853</v>
      </c>
      <c r="M24" s="40" t="s">
        <v>854</v>
      </c>
      <c r="N24" s="30" t="s">
        <v>815</v>
      </c>
      <c r="O24" s="40" t="s">
        <v>846</v>
      </c>
      <c r="P24" s="40" t="s">
        <v>878</v>
      </c>
      <c r="Q24" s="40" t="s">
        <v>847</v>
      </c>
      <c r="R24" s="40" t="s">
        <v>858</v>
      </c>
      <c r="S24" s="88" t="s">
        <v>1346</v>
      </c>
      <c r="T24" s="40" t="s">
        <v>855</v>
      </c>
      <c r="U24" s="40" t="s">
        <v>851</v>
      </c>
      <c r="V24" s="40" t="s">
        <v>978</v>
      </c>
      <c r="W24" s="40" t="s">
        <v>979</v>
      </c>
      <c r="X24" s="90" t="s">
        <v>980</v>
      </c>
      <c r="Y24" s="40" t="s">
        <v>17</v>
      </c>
      <c r="Z24" s="40" t="s">
        <v>866</v>
      </c>
      <c r="AA24" s="40" t="s">
        <v>982</v>
      </c>
      <c r="AB24" s="40" t="s">
        <v>857</v>
      </c>
      <c r="AC24" s="40" t="s">
        <v>859</v>
      </c>
      <c r="AD24" s="40" t="s">
        <v>874</v>
      </c>
      <c r="AE24" s="50" t="s">
        <v>999</v>
      </c>
      <c r="AF24" s="40" t="s">
        <v>860</v>
      </c>
      <c r="AG24" s="40" t="s">
        <v>1362</v>
      </c>
      <c r="AH24" s="40" t="s">
        <v>862</v>
      </c>
    </row>
    <row r="25" spans="2:35">
      <c r="B25" s="26">
        <v>20</v>
      </c>
      <c r="C25" s="28" t="s">
        <v>294</v>
      </c>
      <c r="D25" s="28" t="s">
        <v>8</v>
      </c>
      <c r="E25" s="28" t="s">
        <v>21</v>
      </c>
      <c r="F25" s="40">
        <v>140107</v>
      </c>
      <c r="G25" s="40" t="s">
        <v>926</v>
      </c>
      <c r="H25" s="40" t="s">
        <v>927</v>
      </c>
      <c r="I25" s="40" t="s">
        <v>849</v>
      </c>
      <c r="J25" s="40" t="s">
        <v>928</v>
      </c>
      <c r="K25" s="40" t="s">
        <v>852</v>
      </c>
      <c r="L25" s="40" t="s">
        <v>853</v>
      </c>
      <c r="M25" s="40" t="s">
        <v>854</v>
      </c>
      <c r="N25" s="30" t="s">
        <v>815</v>
      </c>
      <c r="O25" s="47" t="s">
        <v>846</v>
      </c>
      <c r="P25" s="47" t="s">
        <v>878</v>
      </c>
      <c r="Q25" s="47" t="s">
        <v>847</v>
      </c>
      <c r="R25" s="47" t="s">
        <v>858</v>
      </c>
      <c r="S25" s="88" t="s">
        <v>1346</v>
      </c>
      <c r="T25" s="47" t="s">
        <v>855</v>
      </c>
      <c r="U25" s="47" t="s">
        <v>851</v>
      </c>
      <c r="V25" s="47" t="s">
        <v>983</v>
      </c>
      <c r="W25" s="47" t="s">
        <v>984</v>
      </c>
      <c r="X25" s="47" t="s">
        <v>17</v>
      </c>
      <c r="Y25" s="47" t="s">
        <v>17</v>
      </c>
      <c r="Z25" s="47" t="s">
        <v>866</v>
      </c>
      <c r="AA25" s="47" t="s">
        <v>883</v>
      </c>
      <c r="AB25" s="47" t="s">
        <v>869</v>
      </c>
      <c r="AC25" s="47" t="s">
        <v>859</v>
      </c>
      <c r="AD25" s="50" t="s">
        <v>997</v>
      </c>
      <c r="AE25" s="50" t="s">
        <v>999</v>
      </c>
      <c r="AF25" s="47" t="s">
        <v>860</v>
      </c>
      <c r="AG25" s="55" t="s">
        <v>861</v>
      </c>
      <c r="AH25" s="47" t="s">
        <v>862</v>
      </c>
    </row>
    <row r="26" spans="2:35">
      <c r="B26" s="26">
        <v>21</v>
      </c>
      <c r="C26" s="38" t="s">
        <v>519</v>
      </c>
      <c r="D26" s="38" t="s">
        <v>8</v>
      </c>
      <c r="E26" s="38" t="s">
        <v>21</v>
      </c>
      <c r="F26" s="47">
        <v>140621</v>
      </c>
      <c r="G26" s="47" t="s">
        <v>848</v>
      </c>
      <c r="H26" s="47" t="s">
        <v>914</v>
      </c>
      <c r="I26" s="47" t="s">
        <v>885</v>
      </c>
      <c r="J26" s="47" t="s">
        <v>985</v>
      </c>
      <c r="K26" s="47" t="s">
        <v>852</v>
      </c>
      <c r="L26" s="47" t="s">
        <v>853</v>
      </c>
      <c r="M26" s="47" t="s">
        <v>854</v>
      </c>
      <c r="N26" s="30" t="s">
        <v>815</v>
      </c>
      <c r="O26" s="47" t="s">
        <v>846</v>
      </c>
      <c r="P26" s="47" t="s">
        <v>878</v>
      </c>
      <c r="Q26" s="47" t="s">
        <v>847</v>
      </c>
      <c r="R26" s="47" t="s">
        <v>858</v>
      </c>
      <c r="S26" s="88" t="s">
        <v>1346</v>
      </c>
      <c r="T26" s="47" t="s">
        <v>855</v>
      </c>
      <c r="U26" s="47" t="s">
        <v>851</v>
      </c>
      <c r="V26" s="47" t="s">
        <v>986</v>
      </c>
      <c r="W26" s="47" t="s">
        <v>987</v>
      </c>
      <c r="X26" s="47" t="s">
        <v>17</v>
      </c>
      <c r="Y26" s="47" t="s">
        <v>17</v>
      </c>
      <c r="Z26" s="47" t="s">
        <v>866</v>
      </c>
      <c r="AA26" s="47" t="s">
        <v>883</v>
      </c>
      <c r="AB26" s="47" t="s">
        <v>869</v>
      </c>
      <c r="AC26" s="47" t="s">
        <v>859</v>
      </c>
      <c r="AD26" s="50" t="s">
        <v>997</v>
      </c>
      <c r="AE26" s="50" t="s">
        <v>999</v>
      </c>
      <c r="AF26" s="47" t="s">
        <v>860</v>
      </c>
      <c r="AG26" s="55" t="s">
        <v>861</v>
      </c>
      <c r="AH26" s="47" t="s">
        <v>862</v>
      </c>
    </row>
    <row r="27" spans="2:35">
      <c r="B27" s="26">
        <v>22</v>
      </c>
      <c r="C27" s="57" t="s">
        <v>1245</v>
      </c>
      <c r="D27" s="43" t="s">
        <v>8</v>
      </c>
      <c r="E27" s="43" t="s">
        <v>22</v>
      </c>
      <c r="F27" s="57">
        <v>140906</v>
      </c>
      <c r="G27" s="57" t="s">
        <v>848</v>
      </c>
      <c r="H27" s="57" t="s">
        <v>911</v>
      </c>
      <c r="I27" s="57" t="s">
        <v>885</v>
      </c>
      <c r="J27" s="57" t="s">
        <v>1246</v>
      </c>
      <c r="K27" s="57" t="s">
        <v>852</v>
      </c>
      <c r="L27" s="57" t="s">
        <v>853</v>
      </c>
      <c r="M27" s="57" t="s">
        <v>854</v>
      </c>
      <c r="N27" s="57" t="s">
        <v>821</v>
      </c>
      <c r="O27" s="57" t="s">
        <v>965</v>
      </c>
      <c r="P27" s="57" t="s">
        <v>878</v>
      </c>
      <c r="Q27" s="57" t="s">
        <v>847</v>
      </c>
      <c r="R27" s="57" t="s">
        <v>988</v>
      </c>
      <c r="S27" s="57" t="s">
        <v>1097</v>
      </c>
      <c r="T27" s="57" t="s">
        <v>990</v>
      </c>
      <c r="U27" s="57" t="s">
        <v>992</v>
      </c>
      <c r="V27" s="57" t="s">
        <v>993</v>
      </c>
      <c r="W27" s="57" t="s">
        <v>994</v>
      </c>
      <c r="X27" s="57" t="s">
        <v>17</v>
      </c>
      <c r="Y27" s="57" t="s">
        <v>17</v>
      </c>
      <c r="Z27" s="57" t="s">
        <v>891</v>
      </c>
      <c r="AA27" s="57" t="s">
        <v>851</v>
      </c>
      <c r="AB27" s="57" t="s">
        <v>857</v>
      </c>
      <c r="AC27" s="57" t="s">
        <v>995</v>
      </c>
      <c r="AD27" s="57" t="s">
        <v>998</v>
      </c>
      <c r="AE27" s="57" t="s">
        <v>1003</v>
      </c>
      <c r="AF27" s="57" t="s">
        <v>1005</v>
      </c>
      <c r="AG27" s="57" t="s">
        <v>1360</v>
      </c>
      <c r="AH27" s="57" t="s">
        <v>884</v>
      </c>
    </row>
    <row r="28" spans="2:35">
      <c r="B28" s="26">
        <v>23</v>
      </c>
      <c r="C28" s="36" t="s">
        <v>106</v>
      </c>
      <c r="D28" s="36" t="s">
        <v>8</v>
      </c>
      <c r="E28" s="36" t="s">
        <v>21</v>
      </c>
      <c r="F28" s="52">
        <v>140906</v>
      </c>
      <c r="G28" s="52" t="s">
        <v>848</v>
      </c>
      <c r="H28" s="52" t="s">
        <v>911</v>
      </c>
      <c r="I28" s="52" t="s">
        <v>849</v>
      </c>
      <c r="J28" s="52" t="s">
        <v>1006</v>
      </c>
      <c r="K28" s="52" t="s">
        <v>852</v>
      </c>
      <c r="L28" s="52" t="s">
        <v>853</v>
      </c>
      <c r="M28" s="52" t="s">
        <v>1007</v>
      </c>
      <c r="N28" s="30" t="s">
        <v>793</v>
      </c>
      <c r="O28" s="52" t="s">
        <v>846</v>
      </c>
      <c r="P28" s="52" t="s">
        <v>878</v>
      </c>
      <c r="Q28" s="52" t="s">
        <v>847</v>
      </c>
      <c r="R28" s="52" t="s">
        <v>858</v>
      </c>
      <c r="S28" s="88" t="s">
        <v>1346</v>
      </c>
      <c r="T28" s="52" t="s">
        <v>855</v>
      </c>
      <c r="U28" s="52" t="s">
        <v>1008</v>
      </c>
      <c r="V28" s="52" t="s">
        <v>1009</v>
      </c>
      <c r="W28" s="52" t="s">
        <v>1010</v>
      </c>
      <c r="X28" s="52" t="s">
        <v>981</v>
      </c>
      <c r="Y28" s="52" t="s">
        <v>17</v>
      </c>
      <c r="Z28" s="52" t="s">
        <v>866</v>
      </c>
      <c r="AA28" s="52" t="s">
        <v>856</v>
      </c>
      <c r="AB28" s="52" t="s">
        <v>869</v>
      </c>
      <c r="AC28" s="52" t="s">
        <v>1011</v>
      </c>
      <c r="AD28" s="52" t="s">
        <v>957</v>
      </c>
      <c r="AE28" s="52" t="s">
        <v>999</v>
      </c>
      <c r="AF28" s="52" t="s">
        <v>860</v>
      </c>
      <c r="AG28" s="52" t="s">
        <v>1362</v>
      </c>
      <c r="AH28" s="52" t="s">
        <v>862</v>
      </c>
    </row>
    <row r="29" spans="2:35">
      <c r="B29" s="26">
        <v>24</v>
      </c>
      <c r="C29" s="28" t="s">
        <v>248</v>
      </c>
      <c r="D29" s="28" t="s">
        <v>8</v>
      </c>
      <c r="E29" s="37" t="s">
        <v>21</v>
      </c>
      <c r="F29" s="52">
        <v>140621</v>
      </c>
      <c r="G29" s="52" t="s">
        <v>848</v>
      </c>
      <c r="H29" s="52" t="s">
        <v>914</v>
      </c>
      <c r="I29" s="52" t="s">
        <v>849</v>
      </c>
      <c r="J29" s="52" t="s">
        <v>871</v>
      </c>
      <c r="K29" s="52" t="s">
        <v>852</v>
      </c>
      <c r="L29" s="52" t="s">
        <v>853</v>
      </c>
      <c r="M29" s="52" t="s">
        <v>854</v>
      </c>
      <c r="N29" s="30" t="s">
        <v>814</v>
      </c>
      <c r="O29" s="52" t="s">
        <v>846</v>
      </c>
      <c r="P29" s="52" t="s">
        <v>878</v>
      </c>
      <c r="Q29" s="52" t="s">
        <v>847</v>
      </c>
      <c r="R29" s="52" t="s">
        <v>858</v>
      </c>
      <c r="S29" s="88" t="s">
        <v>1346</v>
      </c>
      <c r="T29" s="52" t="s">
        <v>855</v>
      </c>
      <c r="U29" s="52" t="s">
        <v>1012</v>
      </c>
      <c r="V29" s="52" t="s">
        <v>1013</v>
      </c>
      <c r="W29" s="52" t="s">
        <v>1014</v>
      </c>
      <c r="X29" s="52" t="s">
        <v>1015</v>
      </c>
      <c r="Y29" s="52" t="s">
        <v>17</v>
      </c>
      <c r="Z29" s="52" t="s">
        <v>866</v>
      </c>
      <c r="AA29" s="90" t="s">
        <v>17</v>
      </c>
      <c r="AB29" s="52" t="s">
        <v>857</v>
      </c>
      <c r="AC29" s="52" t="s">
        <v>859</v>
      </c>
      <c r="AD29" s="52" t="s">
        <v>874</v>
      </c>
      <c r="AE29" s="52" t="s">
        <v>999</v>
      </c>
      <c r="AF29" s="52" t="s">
        <v>875</v>
      </c>
      <c r="AG29" s="52" t="s">
        <v>1362</v>
      </c>
      <c r="AH29" s="52" t="s">
        <v>870</v>
      </c>
    </row>
    <row r="30" spans="2:35">
      <c r="B30" s="26">
        <v>25</v>
      </c>
      <c r="C30" s="28" t="s">
        <v>275</v>
      </c>
      <c r="D30" s="28" t="s">
        <v>8</v>
      </c>
      <c r="E30" s="28" t="s">
        <v>22</v>
      </c>
      <c r="F30" s="52">
        <v>140906</v>
      </c>
      <c r="G30" s="52" t="s">
        <v>848</v>
      </c>
      <c r="H30" s="52" t="s">
        <v>911</v>
      </c>
      <c r="I30" s="52" t="s">
        <v>849</v>
      </c>
      <c r="J30" s="52" t="s">
        <v>871</v>
      </c>
      <c r="K30" s="52" t="s">
        <v>852</v>
      </c>
      <c r="L30" s="52" t="s">
        <v>853</v>
      </c>
      <c r="M30" s="52" t="s">
        <v>865</v>
      </c>
      <c r="N30" s="30" t="s">
        <v>822</v>
      </c>
      <c r="O30" s="52" t="s">
        <v>1016</v>
      </c>
      <c r="P30" s="52" t="s">
        <v>886</v>
      </c>
      <c r="Q30" s="52" t="s">
        <v>930</v>
      </c>
      <c r="R30" s="52" t="s">
        <v>858</v>
      </c>
      <c r="S30" s="52" t="s">
        <v>1017</v>
      </c>
      <c r="T30" s="52" t="s">
        <v>855</v>
      </c>
      <c r="U30" s="52" t="s">
        <v>851</v>
      </c>
      <c r="V30" s="52" t="s">
        <v>1018</v>
      </c>
      <c r="W30" s="52" t="s">
        <v>1019</v>
      </c>
      <c r="X30" s="52" t="s">
        <v>976</v>
      </c>
      <c r="Y30" s="52" t="s">
        <v>17</v>
      </c>
      <c r="Z30" s="52" t="s">
        <v>867</v>
      </c>
      <c r="AA30" s="52" t="s">
        <v>17</v>
      </c>
      <c r="AB30" s="52" t="s">
        <v>857</v>
      </c>
      <c r="AC30" s="52" t="s">
        <v>921</v>
      </c>
      <c r="AD30" s="52" t="s">
        <v>874</v>
      </c>
      <c r="AE30" s="52" t="s">
        <v>999</v>
      </c>
      <c r="AF30" s="52" t="s">
        <v>910</v>
      </c>
      <c r="AG30" s="52" t="s">
        <v>1360</v>
      </c>
      <c r="AH30" s="52" t="s">
        <v>884</v>
      </c>
    </row>
    <row r="31" spans="2:35">
      <c r="B31" s="26">
        <v>26</v>
      </c>
      <c r="C31" s="36" t="s">
        <v>99</v>
      </c>
      <c r="D31" s="36" t="s">
        <v>8</v>
      </c>
      <c r="E31" s="36" t="s">
        <v>22</v>
      </c>
      <c r="F31" s="53">
        <v>140906</v>
      </c>
      <c r="G31" s="53" t="s">
        <v>848</v>
      </c>
      <c r="H31" s="53" t="s">
        <v>911</v>
      </c>
      <c r="I31" s="53" t="s">
        <v>849</v>
      </c>
      <c r="J31" s="53" t="s">
        <v>948</v>
      </c>
      <c r="K31" s="53" t="s">
        <v>852</v>
      </c>
      <c r="L31" s="53" t="s">
        <v>853</v>
      </c>
      <c r="M31" s="53" t="s">
        <v>854</v>
      </c>
      <c r="N31" s="30" t="s">
        <v>791</v>
      </c>
      <c r="O31" s="53" t="s">
        <v>1020</v>
      </c>
      <c r="P31" s="53" t="s">
        <v>878</v>
      </c>
      <c r="Q31" s="53" t="s">
        <v>930</v>
      </c>
      <c r="R31" s="53" t="s">
        <v>858</v>
      </c>
      <c r="S31" s="53" t="s">
        <v>1021</v>
      </c>
      <c r="T31" s="53" t="s">
        <v>855</v>
      </c>
      <c r="U31" s="53" t="s">
        <v>1022</v>
      </c>
      <c r="V31" s="53" t="s">
        <v>1023</v>
      </c>
      <c r="W31" s="53" t="s">
        <v>1024</v>
      </c>
      <c r="X31" s="53" t="s">
        <v>17</v>
      </c>
      <c r="Y31" s="53" t="s">
        <v>17</v>
      </c>
      <c r="Z31" s="53" t="s">
        <v>891</v>
      </c>
      <c r="AA31" s="53" t="s">
        <v>17</v>
      </c>
      <c r="AB31" s="53" t="s">
        <v>857</v>
      </c>
      <c r="AC31" s="53" t="s">
        <v>921</v>
      </c>
      <c r="AD31" s="53" t="s">
        <v>957</v>
      </c>
      <c r="AE31" s="53" t="s">
        <v>999</v>
      </c>
      <c r="AF31" s="53" t="s">
        <v>910</v>
      </c>
      <c r="AG31" s="53" t="s">
        <v>1360</v>
      </c>
      <c r="AH31" s="97" t="s">
        <v>862</v>
      </c>
      <c r="AI31" s="92"/>
    </row>
    <row r="32" spans="2:35">
      <c r="B32" s="26">
        <v>27</v>
      </c>
      <c r="C32" s="28" t="s">
        <v>183</v>
      </c>
      <c r="D32" s="28" t="s">
        <v>8</v>
      </c>
      <c r="E32" s="28" t="s">
        <v>21</v>
      </c>
      <c r="F32" s="53">
        <v>140323</v>
      </c>
      <c r="G32" s="53" t="s">
        <v>1025</v>
      </c>
      <c r="H32" s="53" t="s">
        <v>913</v>
      </c>
      <c r="I32" s="53" t="s">
        <v>849</v>
      </c>
      <c r="J32" s="53" t="s">
        <v>1026</v>
      </c>
      <c r="K32" s="53" t="s">
        <v>852</v>
      </c>
      <c r="L32" s="53" t="s">
        <v>853</v>
      </c>
      <c r="M32" s="53" t="s">
        <v>865</v>
      </c>
      <c r="N32" s="30" t="s">
        <v>801</v>
      </c>
      <c r="O32" s="53" t="s">
        <v>1027</v>
      </c>
      <c r="P32" s="53" t="s">
        <v>886</v>
      </c>
      <c r="Q32" s="53" t="s">
        <v>847</v>
      </c>
      <c r="R32" s="53" t="s">
        <v>858</v>
      </c>
      <c r="S32" s="53" t="s">
        <v>1028</v>
      </c>
      <c r="T32" s="53" t="s">
        <v>888</v>
      </c>
      <c r="U32" s="53" t="s">
        <v>1029</v>
      </c>
      <c r="V32" s="53" t="s">
        <v>1030</v>
      </c>
      <c r="W32" s="53" t="s">
        <v>1031</v>
      </c>
      <c r="X32" s="53" t="s">
        <v>977</v>
      </c>
      <c r="Y32" s="53" t="s">
        <v>17</v>
      </c>
      <c r="Z32" s="53" t="s">
        <v>866</v>
      </c>
      <c r="AA32" s="53" t="s">
        <v>883</v>
      </c>
      <c r="AB32" s="53" t="s">
        <v>857</v>
      </c>
      <c r="AC32" s="90" t="s">
        <v>1357</v>
      </c>
      <c r="AD32" s="53" t="s">
        <v>957</v>
      </c>
      <c r="AE32" s="53" t="s">
        <v>999</v>
      </c>
      <c r="AF32" s="53" t="s">
        <v>875</v>
      </c>
      <c r="AG32" s="55" t="s">
        <v>861</v>
      </c>
      <c r="AH32" s="53" t="s">
        <v>870</v>
      </c>
    </row>
    <row r="33" spans="2:34">
      <c r="B33" s="26">
        <v>28</v>
      </c>
      <c r="C33" s="42" t="s">
        <v>358</v>
      </c>
      <c r="D33" s="42" t="s">
        <v>8</v>
      </c>
      <c r="E33" s="42" t="s">
        <v>350</v>
      </c>
      <c r="F33" s="53">
        <v>140206</v>
      </c>
      <c r="G33" s="53" t="s">
        <v>863</v>
      </c>
      <c r="H33" s="53" t="s">
        <v>1032</v>
      </c>
      <c r="I33" s="53" t="s">
        <v>885</v>
      </c>
      <c r="J33" s="53" t="s">
        <v>851</v>
      </c>
      <c r="K33" s="53" t="s">
        <v>892</v>
      </c>
      <c r="L33" s="53" t="s">
        <v>853</v>
      </c>
      <c r="M33" s="53" t="s">
        <v>854</v>
      </c>
      <c r="N33" s="30" t="s">
        <v>828</v>
      </c>
      <c r="O33" s="53" t="s">
        <v>893</v>
      </c>
      <c r="P33" s="53" t="s">
        <v>886</v>
      </c>
      <c r="Q33" s="53" t="s">
        <v>847</v>
      </c>
      <c r="R33" s="53" t="s">
        <v>858</v>
      </c>
      <c r="S33" s="53" t="s">
        <v>887</v>
      </c>
      <c r="T33" s="53" t="s">
        <v>888</v>
      </c>
      <c r="U33" s="53" t="s">
        <v>1033</v>
      </c>
      <c r="V33" s="53" t="s">
        <v>1034</v>
      </c>
      <c r="W33" s="53" t="s">
        <v>1035</v>
      </c>
      <c r="X33" s="53" t="s">
        <v>976</v>
      </c>
      <c r="Y33" s="53" t="s">
        <v>17</v>
      </c>
      <c r="Z33" s="53" t="s">
        <v>891</v>
      </c>
      <c r="AA33" s="53" t="s">
        <v>851</v>
      </c>
      <c r="AB33" s="53" t="s">
        <v>875</v>
      </c>
      <c r="AC33" s="53" t="s">
        <v>1036</v>
      </c>
      <c r="AD33" s="53" t="s">
        <v>902</v>
      </c>
      <c r="AE33" s="53" t="s">
        <v>1000</v>
      </c>
      <c r="AF33" s="55" t="s">
        <v>1074</v>
      </c>
      <c r="AG33" s="53" t="s">
        <v>1364</v>
      </c>
      <c r="AH33" s="53" t="s">
        <v>884</v>
      </c>
    </row>
    <row r="34" spans="2:34">
      <c r="B34" s="26">
        <v>29</v>
      </c>
      <c r="C34" s="44" t="s">
        <v>731</v>
      </c>
      <c r="D34" s="44" t="s">
        <v>8</v>
      </c>
      <c r="E34" s="44" t="s">
        <v>21</v>
      </c>
      <c r="F34" s="53">
        <v>140805</v>
      </c>
      <c r="G34" s="53" t="s">
        <v>926</v>
      </c>
      <c r="H34" s="53" t="s">
        <v>1037</v>
      </c>
      <c r="I34" s="53" t="s">
        <v>1038</v>
      </c>
      <c r="J34" s="53" t="s">
        <v>851</v>
      </c>
      <c r="K34" s="53" t="s">
        <v>852</v>
      </c>
      <c r="L34" s="53" t="s">
        <v>853</v>
      </c>
      <c r="M34" s="53" t="s">
        <v>865</v>
      </c>
      <c r="N34" s="30" t="s">
        <v>828</v>
      </c>
      <c r="O34" s="53" t="s">
        <v>893</v>
      </c>
      <c r="P34" s="53" t="s">
        <v>886</v>
      </c>
      <c r="Q34" s="53" t="s">
        <v>847</v>
      </c>
      <c r="R34" s="53" t="s">
        <v>858</v>
      </c>
      <c r="S34" s="53" t="s">
        <v>1039</v>
      </c>
      <c r="T34" s="53" t="s">
        <v>888</v>
      </c>
      <c r="U34" s="53" t="s">
        <v>1040</v>
      </c>
      <c r="V34" s="53" t="s">
        <v>1041</v>
      </c>
      <c r="W34" s="53" t="s">
        <v>1042</v>
      </c>
      <c r="X34" s="53" t="s">
        <v>976</v>
      </c>
      <c r="Y34" s="53" t="s">
        <v>17</v>
      </c>
      <c r="Z34" s="53" t="s">
        <v>866</v>
      </c>
      <c r="AA34" s="53" t="s">
        <v>883</v>
      </c>
      <c r="AB34" s="53" t="s">
        <v>857</v>
      </c>
      <c r="AC34" s="90" t="s">
        <v>1088</v>
      </c>
      <c r="AD34" s="53" t="s">
        <v>957</v>
      </c>
      <c r="AE34" s="53" t="s">
        <v>1000</v>
      </c>
      <c r="AF34" s="55" t="s">
        <v>1074</v>
      </c>
      <c r="AG34" s="55" t="s">
        <v>861</v>
      </c>
      <c r="AH34" s="53" t="s">
        <v>862</v>
      </c>
    </row>
    <row r="35" spans="2:34">
      <c r="B35" s="26">
        <v>30</v>
      </c>
      <c r="C35" s="30" t="s">
        <v>103</v>
      </c>
      <c r="D35" s="36" t="s">
        <v>8</v>
      </c>
      <c r="E35" s="36" t="s">
        <v>21</v>
      </c>
      <c r="F35" s="53">
        <v>140906</v>
      </c>
      <c r="G35" s="53" t="s">
        <v>848</v>
      </c>
      <c r="H35" s="53" t="s">
        <v>911</v>
      </c>
      <c r="I35" s="53" t="s">
        <v>849</v>
      </c>
      <c r="J35" s="53" t="s">
        <v>851</v>
      </c>
      <c r="K35" s="53" t="s">
        <v>892</v>
      </c>
      <c r="L35" s="53" t="s">
        <v>853</v>
      </c>
      <c r="M35" s="53" t="s">
        <v>865</v>
      </c>
      <c r="N35" s="30" t="s">
        <v>790</v>
      </c>
      <c r="O35" s="53" t="s">
        <v>846</v>
      </c>
      <c r="P35" s="53" t="s">
        <v>878</v>
      </c>
      <c r="Q35" s="53" t="s">
        <v>847</v>
      </c>
      <c r="R35" s="53" t="s">
        <v>858</v>
      </c>
      <c r="S35" s="88" t="s">
        <v>1346</v>
      </c>
      <c r="T35" s="53" t="s">
        <v>855</v>
      </c>
      <c r="U35" s="53" t="s">
        <v>851</v>
      </c>
      <c r="V35" s="53" t="s">
        <v>1043</v>
      </c>
      <c r="W35" s="53" t="s">
        <v>1044</v>
      </c>
      <c r="X35" s="53" t="s">
        <v>17</v>
      </c>
      <c r="Y35" s="53" t="s">
        <v>17</v>
      </c>
      <c r="Z35" s="53" t="s">
        <v>867</v>
      </c>
      <c r="AA35" s="90" t="s">
        <v>1353</v>
      </c>
      <c r="AB35" s="53" t="s">
        <v>857</v>
      </c>
      <c r="AC35" s="53" t="s">
        <v>859</v>
      </c>
      <c r="AD35" s="53" t="s">
        <v>874</v>
      </c>
      <c r="AE35" s="53" t="s">
        <v>999</v>
      </c>
      <c r="AF35" s="53" t="s">
        <v>860</v>
      </c>
      <c r="AG35" s="53" t="s">
        <v>1362</v>
      </c>
      <c r="AH35" s="53" t="s">
        <v>862</v>
      </c>
    </row>
    <row r="36" spans="2:34">
      <c r="B36" s="26">
        <v>31</v>
      </c>
      <c r="C36" s="30" t="s">
        <v>736</v>
      </c>
      <c r="D36" s="44" t="s">
        <v>8</v>
      </c>
      <c r="E36" s="44" t="s">
        <v>21</v>
      </c>
      <c r="F36" s="53">
        <v>140906</v>
      </c>
      <c r="G36" s="53" t="s">
        <v>848</v>
      </c>
      <c r="H36" s="53" t="s">
        <v>911</v>
      </c>
      <c r="I36" s="53" t="s">
        <v>1038</v>
      </c>
      <c r="J36" s="53" t="s">
        <v>851</v>
      </c>
      <c r="K36" s="53" t="s">
        <v>852</v>
      </c>
      <c r="L36" s="53" t="s">
        <v>853</v>
      </c>
      <c r="M36" s="53" t="s">
        <v>854</v>
      </c>
      <c r="N36" s="30" t="s">
        <v>832</v>
      </c>
      <c r="O36" s="53" t="s">
        <v>1045</v>
      </c>
      <c r="P36" s="53" t="s">
        <v>886</v>
      </c>
      <c r="Q36" s="53" t="s">
        <v>847</v>
      </c>
      <c r="R36" s="53" t="s">
        <v>858</v>
      </c>
      <c r="S36" s="88" t="s">
        <v>1345</v>
      </c>
      <c r="T36" s="53" t="s">
        <v>855</v>
      </c>
      <c r="U36" s="53" t="s">
        <v>1046</v>
      </c>
      <c r="V36" s="53" t="s">
        <v>1047</v>
      </c>
      <c r="W36" s="53" t="s">
        <v>1048</v>
      </c>
      <c r="X36" s="53" t="s">
        <v>981</v>
      </c>
      <c r="Y36" s="53" t="s">
        <v>17</v>
      </c>
      <c r="Z36" s="53" t="s">
        <v>866</v>
      </c>
      <c r="AA36" s="53" t="s">
        <v>856</v>
      </c>
      <c r="AB36" s="53" t="s">
        <v>869</v>
      </c>
      <c r="AC36" s="53" t="s">
        <v>859</v>
      </c>
      <c r="AD36" s="53" t="s">
        <v>902</v>
      </c>
      <c r="AE36" s="53" t="s">
        <v>999</v>
      </c>
      <c r="AF36" s="53" t="s">
        <v>860</v>
      </c>
      <c r="AG36" s="53" t="s">
        <v>1362</v>
      </c>
      <c r="AH36" s="53" t="s">
        <v>862</v>
      </c>
    </row>
    <row r="37" spans="2:34">
      <c r="B37" s="26">
        <v>32</v>
      </c>
      <c r="C37" s="38" t="s">
        <v>499</v>
      </c>
      <c r="D37" s="38" t="s">
        <v>8</v>
      </c>
      <c r="E37" s="38" t="s">
        <v>350</v>
      </c>
      <c r="F37" s="53">
        <v>141205</v>
      </c>
      <c r="G37" s="53" t="s">
        <v>1049</v>
      </c>
      <c r="H37" s="53" t="s">
        <v>1050</v>
      </c>
      <c r="I37" s="53" t="s">
        <v>885</v>
      </c>
      <c r="J37" s="53" t="s">
        <v>851</v>
      </c>
      <c r="K37" s="53" t="s">
        <v>852</v>
      </c>
      <c r="L37" s="53" t="s">
        <v>853</v>
      </c>
      <c r="M37" s="53" t="s">
        <v>1007</v>
      </c>
      <c r="N37" s="30" t="s">
        <v>835</v>
      </c>
      <c r="O37" s="53" t="s">
        <v>929</v>
      </c>
      <c r="P37" s="53" t="s">
        <v>878</v>
      </c>
      <c r="Q37" s="53" t="s">
        <v>847</v>
      </c>
      <c r="R37" s="53" t="s">
        <v>858</v>
      </c>
      <c r="S37" s="53" t="s">
        <v>887</v>
      </c>
      <c r="T37" s="53" t="s">
        <v>855</v>
      </c>
      <c r="U37" s="53" t="s">
        <v>1051</v>
      </c>
      <c r="V37" s="53" t="s">
        <v>1052</v>
      </c>
      <c r="W37" s="53" t="s">
        <v>1053</v>
      </c>
      <c r="X37" s="53" t="s">
        <v>974</v>
      </c>
      <c r="Y37" s="53" t="s">
        <v>17</v>
      </c>
      <c r="Z37" s="53" t="s">
        <v>866</v>
      </c>
      <c r="AA37" s="53" t="s">
        <v>982</v>
      </c>
      <c r="AB37" s="53" t="s">
        <v>857</v>
      </c>
      <c r="AC37" s="53" t="s">
        <v>1036</v>
      </c>
      <c r="AD37" s="53" t="s">
        <v>874</v>
      </c>
      <c r="AE37" s="53" t="s">
        <v>999</v>
      </c>
      <c r="AF37" s="55" t="s">
        <v>1074</v>
      </c>
      <c r="AG37" s="53" t="s">
        <v>1364</v>
      </c>
      <c r="AH37" s="53" t="s">
        <v>884</v>
      </c>
    </row>
    <row r="38" spans="2:34">
      <c r="B38" s="26">
        <v>33</v>
      </c>
      <c r="C38" s="28" t="s">
        <v>222</v>
      </c>
      <c r="D38" s="28" t="s">
        <v>8</v>
      </c>
      <c r="E38" s="28" t="s">
        <v>22</v>
      </c>
      <c r="F38" s="53">
        <v>140308</v>
      </c>
      <c r="G38" s="53" t="s">
        <v>848</v>
      </c>
      <c r="H38" s="53" t="s">
        <v>913</v>
      </c>
      <c r="I38" s="53" t="s">
        <v>849</v>
      </c>
      <c r="J38" s="53" t="s">
        <v>871</v>
      </c>
      <c r="K38" s="53" t="s">
        <v>852</v>
      </c>
      <c r="L38" s="53" t="s">
        <v>853</v>
      </c>
      <c r="M38" s="53" t="s">
        <v>854</v>
      </c>
      <c r="N38" s="30" t="s">
        <v>806</v>
      </c>
      <c r="O38" s="53" t="s">
        <v>846</v>
      </c>
      <c r="P38" s="53" t="s">
        <v>878</v>
      </c>
      <c r="Q38" s="53" t="s">
        <v>847</v>
      </c>
      <c r="R38" s="53" t="s">
        <v>858</v>
      </c>
      <c r="S38" s="88" t="s">
        <v>1346</v>
      </c>
      <c r="T38" s="53" t="s">
        <v>855</v>
      </c>
      <c r="U38" s="53" t="s">
        <v>851</v>
      </c>
      <c r="V38" s="83" t="s">
        <v>1054</v>
      </c>
      <c r="W38" s="53" t="s">
        <v>1055</v>
      </c>
      <c r="X38" s="53" t="s">
        <v>17</v>
      </c>
      <c r="Y38" s="53" t="s">
        <v>17</v>
      </c>
      <c r="Z38" s="53" t="s">
        <v>867</v>
      </c>
      <c r="AA38" s="53" t="s">
        <v>17</v>
      </c>
      <c r="AB38" s="53" t="s">
        <v>869</v>
      </c>
      <c r="AC38" s="53" t="s">
        <v>859</v>
      </c>
      <c r="AD38" s="53" t="s">
        <v>874</v>
      </c>
      <c r="AE38" s="53" t="s">
        <v>999</v>
      </c>
      <c r="AF38" s="53" t="s">
        <v>860</v>
      </c>
      <c r="AG38" s="53" t="s">
        <v>903</v>
      </c>
      <c r="AH38" s="55" t="s">
        <v>862</v>
      </c>
    </row>
    <row r="39" spans="2:34">
      <c r="B39" s="26">
        <v>34</v>
      </c>
      <c r="C39" s="28" t="s">
        <v>223</v>
      </c>
      <c r="D39" s="28" t="s">
        <v>8</v>
      </c>
      <c r="E39" s="28" t="s">
        <v>22</v>
      </c>
      <c r="F39" s="55">
        <v>140308</v>
      </c>
      <c r="G39" s="55" t="s">
        <v>848</v>
      </c>
      <c r="H39" s="55" t="s">
        <v>913</v>
      </c>
      <c r="I39" s="55" t="s">
        <v>849</v>
      </c>
      <c r="J39" s="55" t="s">
        <v>871</v>
      </c>
      <c r="K39" s="55" t="s">
        <v>852</v>
      </c>
      <c r="L39" s="55" t="s">
        <v>853</v>
      </c>
      <c r="M39" s="55" t="s">
        <v>854</v>
      </c>
      <c r="N39" s="30" t="s">
        <v>806</v>
      </c>
      <c r="O39" s="55" t="s">
        <v>846</v>
      </c>
      <c r="P39" s="55" t="s">
        <v>878</v>
      </c>
      <c r="Q39" s="55" t="s">
        <v>847</v>
      </c>
      <c r="R39" s="55" t="s">
        <v>858</v>
      </c>
      <c r="S39" s="88" t="s">
        <v>1346</v>
      </c>
      <c r="T39" s="55" t="s">
        <v>855</v>
      </c>
      <c r="U39" s="55" t="s">
        <v>851</v>
      </c>
      <c r="V39" s="55" t="s">
        <v>1056</v>
      </c>
      <c r="W39" s="55" t="s">
        <v>1055</v>
      </c>
      <c r="X39" s="55" t="s">
        <v>17</v>
      </c>
      <c r="Y39" s="55" t="s">
        <v>17</v>
      </c>
      <c r="Z39" s="55" t="s">
        <v>866</v>
      </c>
      <c r="AA39" s="55" t="s">
        <v>856</v>
      </c>
      <c r="AB39" s="55" t="s">
        <v>857</v>
      </c>
      <c r="AC39" s="55" t="s">
        <v>859</v>
      </c>
      <c r="AD39" s="55" t="s">
        <v>997</v>
      </c>
      <c r="AE39" s="55" t="s">
        <v>999</v>
      </c>
      <c r="AF39" s="55" t="s">
        <v>860</v>
      </c>
      <c r="AG39" s="55" t="s">
        <v>1362</v>
      </c>
      <c r="AH39" s="55" t="s">
        <v>870</v>
      </c>
    </row>
    <row r="40" spans="2:34">
      <c r="B40" s="26">
        <v>35</v>
      </c>
      <c r="C40" s="28" t="s">
        <v>238</v>
      </c>
      <c r="D40" s="28" t="s">
        <v>8</v>
      </c>
      <c r="E40" s="28" t="s">
        <v>22</v>
      </c>
      <c r="F40" s="55">
        <v>140621</v>
      </c>
      <c r="G40" s="55" t="s">
        <v>848</v>
      </c>
      <c r="H40" s="55" t="s">
        <v>914</v>
      </c>
      <c r="I40" s="55" t="s">
        <v>849</v>
      </c>
      <c r="J40" s="55" t="s">
        <v>871</v>
      </c>
      <c r="K40" s="55" t="s">
        <v>877</v>
      </c>
      <c r="L40" s="55" t="s">
        <v>853</v>
      </c>
      <c r="M40" s="55" t="s">
        <v>876</v>
      </c>
      <c r="N40" s="30" t="s">
        <v>806</v>
      </c>
      <c r="O40" s="55" t="s">
        <v>846</v>
      </c>
      <c r="P40" s="55" t="s">
        <v>878</v>
      </c>
      <c r="Q40" s="55" t="s">
        <v>847</v>
      </c>
      <c r="R40" s="55" t="s">
        <v>858</v>
      </c>
      <c r="S40" s="88" t="s">
        <v>1346</v>
      </c>
      <c r="T40" s="55" t="s">
        <v>855</v>
      </c>
      <c r="U40" s="55" t="s">
        <v>851</v>
      </c>
      <c r="V40" s="55" t="s">
        <v>1057</v>
      </c>
      <c r="W40" s="55" t="s">
        <v>1055</v>
      </c>
      <c r="X40" s="55" t="s">
        <v>17</v>
      </c>
      <c r="Y40" s="55" t="s">
        <v>17</v>
      </c>
      <c r="Z40" s="55" t="s">
        <v>866</v>
      </c>
      <c r="AA40" s="55" t="s">
        <v>856</v>
      </c>
      <c r="AB40" s="55" t="s">
        <v>857</v>
      </c>
      <c r="AC40" s="55" t="s">
        <v>859</v>
      </c>
      <c r="AD40" s="55" t="s">
        <v>997</v>
      </c>
      <c r="AE40" s="55" t="s">
        <v>999</v>
      </c>
      <c r="AF40" s="55" t="s">
        <v>860</v>
      </c>
      <c r="AG40" s="55" t="s">
        <v>1362</v>
      </c>
      <c r="AH40" s="55" t="s">
        <v>862</v>
      </c>
    </row>
    <row r="41" spans="2:34">
      <c r="B41" s="26">
        <v>36</v>
      </c>
      <c r="C41" s="28" t="s">
        <v>264</v>
      </c>
      <c r="D41" s="28" t="s">
        <v>8</v>
      </c>
      <c r="E41" s="28" t="s">
        <v>21</v>
      </c>
      <c r="F41" s="55">
        <v>140906</v>
      </c>
      <c r="G41" s="55" t="s">
        <v>848</v>
      </c>
      <c r="H41" s="55" t="s">
        <v>911</v>
      </c>
      <c r="I41" s="55" t="s">
        <v>849</v>
      </c>
      <c r="J41" s="55" t="s">
        <v>871</v>
      </c>
      <c r="K41" s="55" t="s">
        <v>852</v>
      </c>
      <c r="L41" s="55" t="s">
        <v>853</v>
      </c>
      <c r="M41" s="55" t="s">
        <v>854</v>
      </c>
      <c r="N41" s="30" t="s">
        <v>818</v>
      </c>
      <c r="O41" s="55" t="s">
        <v>846</v>
      </c>
      <c r="P41" s="55" t="s">
        <v>878</v>
      </c>
      <c r="Q41" s="55" t="s">
        <v>847</v>
      </c>
      <c r="R41" s="55" t="s">
        <v>858</v>
      </c>
      <c r="S41" s="55" t="s">
        <v>1058</v>
      </c>
      <c r="T41" s="55" t="s">
        <v>855</v>
      </c>
      <c r="U41" s="55" t="s">
        <v>851</v>
      </c>
      <c r="V41" s="55" t="s">
        <v>1059</v>
      </c>
      <c r="W41" s="55" t="s">
        <v>1060</v>
      </c>
      <c r="X41" s="55" t="s">
        <v>976</v>
      </c>
      <c r="Y41" s="55" t="s">
        <v>17</v>
      </c>
      <c r="Z41" s="55" t="s">
        <v>866</v>
      </c>
      <c r="AA41" s="55" t="s">
        <v>982</v>
      </c>
      <c r="AB41" s="55" t="s">
        <v>869</v>
      </c>
      <c r="AC41" s="55" t="s">
        <v>859</v>
      </c>
      <c r="AD41" s="55" t="s">
        <v>902</v>
      </c>
      <c r="AE41" s="55" t="s">
        <v>999</v>
      </c>
      <c r="AF41" s="55" t="s">
        <v>875</v>
      </c>
      <c r="AG41" s="55" t="s">
        <v>1362</v>
      </c>
      <c r="AH41" s="55" t="s">
        <v>870</v>
      </c>
    </row>
    <row r="42" spans="2:34">
      <c r="B42" s="26">
        <v>37</v>
      </c>
      <c r="C42" s="28" t="s">
        <v>261</v>
      </c>
      <c r="D42" s="28" t="s">
        <v>8</v>
      </c>
      <c r="E42" s="28" t="s">
        <v>21</v>
      </c>
      <c r="F42" s="55">
        <v>140906</v>
      </c>
      <c r="G42" s="55" t="s">
        <v>848</v>
      </c>
      <c r="H42" s="55" t="s">
        <v>911</v>
      </c>
      <c r="I42" s="55" t="s">
        <v>849</v>
      </c>
      <c r="J42" s="55" t="s">
        <v>871</v>
      </c>
      <c r="K42" s="55" t="s">
        <v>877</v>
      </c>
      <c r="L42" s="55" t="s">
        <v>853</v>
      </c>
      <c r="M42" s="55" t="s">
        <v>876</v>
      </c>
      <c r="N42" s="30" t="s">
        <v>817</v>
      </c>
      <c r="O42" s="55" t="s">
        <v>846</v>
      </c>
      <c r="P42" s="55" t="s">
        <v>878</v>
      </c>
      <c r="Q42" s="55" t="s">
        <v>847</v>
      </c>
      <c r="R42" s="55" t="s">
        <v>858</v>
      </c>
      <c r="S42" s="88" t="s">
        <v>1346</v>
      </c>
      <c r="T42" s="55" t="s">
        <v>855</v>
      </c>
      <c r="U42" s="55" t="s">
        <v>851</v>
      </c>
      <c r="V42" s="55" t="s">
        <v>1061</v>
      </c>
      <c r="W42" s="55" t="s">
        <v>851</v>
      </c>
      <c r="X42" s="55" t="s">
        <v>17</v>
      </c>
      <c r="Y42" s="55" t="s">
        <v>17</v>
      </c>
      <c r="Z42" s="55" t="s">
        <v>866</v>
      </c>
      <c r="AA42" s="55" t="s">
        <v>982</v>
      </c>
      <c r="AB42" s="55" t="s">
        <v>869</v>
      </c>
      <c r="AC42" s="55" t="s">
        <v>859</v>
      </c>
      <c r="AD42" s="55" t="s">
        <v>902</v>
      </c>
      <c r="AE42" s="55" t="s">
        <v>999</v>
      </c>
      <c r="AF42" s="55" t="s">
        <v>860</v>
      </c>
      <c r="AG42" s="55" t="s">
        <v>1362</v>
      </c>
      <c r="AH42" s="55" t="s">
        <v>862</v>
      </c>
    </row>
    <row r="43" spans="2:34">
      <c r="B43" s="26">
        <v>38</v>
      </c>
      <c r="C43" s="36" t="s">
        <v>13</v>
      </c>
      <c r="D43" s="36" t="s">
        <v>8</v>
      </c>
      <c r="E43" s="36" t="s">
        <v>21</v>
      </c>
      <c r="F43" s="55">
        <v>140122</v>
      </c>
      <c r="G43" s="55" t="s">
        <v>947</v>
      </c>
      <c r="H43" s="55" t="s">
        <v>927</v>
      </c>
      <c r="I43" s="55" t="s">
        <v>849</v>
      </c>
      <c r="J43" s="55" t="s">
        <v>864</v>
      </c>
      <c r="K43" s="55" t="s">
        <v>852</v>
      </c>
      <c r="L43" s="55" t="s">
        <v>853</v>
      </c>
      <c r="M43" s="55" t="s">
        <v>865</v>
      </c>
      <c r="N43" s="30" t="s">
        <v>783</v>
      </c>
      <c r="O43" s="55" t="s">
        <v>1020</v>
      </c>
      <c r="P43" s="55" t="s">
        <v>878</v>
      </c>
      <c r="Q43" s="55" t="s">
        <v>930</v>
      </c>
      <c r="R43" s="55" t="s">
        <v>858</v>
      </c>
      <c r="S43" s="55" t="s">
        <v>1021</v>
      </c>
      <c r="T43" s="55" t="s">
        <v>855</v>
      </c>
      <c r="U43" s="55" t="s">
        <v>1062</v>
      </c>
      <c r="V43" s="55" t="s">
        <v>1063</v>
      </c>
      <c r="W43" s="55" t="s">
        <v>851</v>
      </c>
      <c r="X43" s="55" t="s">
        <v>17</v>
      </c>
      <c r="Y43" s="55" t="s">
        <v>17</v>
      </c>
      <c r="Z43" s="55" t="s">
        <v>866</v>
      </c>
      <c r="AA43" s="55" t="s">
        <v>934</v>
      </c>
      <c r="AB43" s="55" t="s">
        <v>869</v>
      </c>
      <c r="AC43" s="90" t="s">
        <v>1155</v>
      </c>
      <c r="AD43" s="55" t="s">
        <v>902</v>
      </c>
      <c r="AE43" s="55" t="s">
        <v>999</v>
      </c>
      <c r="AF43" s="55" t="s">
        <v>875</v>
      </c>
      <c r="AG43" s="55" t="s">
        <v>903</v>
      </c>
      <c r="AH43" s="55" t="s">
        <v>862</v>
      </c>
    </row>
    <row r="44" spans="2:34">
      <c r="B44" s="26">
        <v>39</v>
      </c>
      <c r="C44" s="28" t="s">
        <v>174</v>
      </c>
      <c r="D44" s="28" t="s">
        <v>8</v>
      </c>
      <c r="E44" s="28" t="s">
        <v>21</v>
      </c>
      <c r="F44" s="55">
        <v>140921</v>
      </c>
      <c r="G44" s="55" t="s">
        <v>1025</v>
      </c>
      <c r="H44" s="55" t="s">
        <v>911</v>
      </c>
      <c r="I44" s="55" t="s">
        <v>849</v>
      </c>
      <c r="J44" s="55" t="s">
        <v>1064</v>
      </c>
      <c r="K44" s="55" t="s">
        <v>892</v>
      </c>
      <c r="L44" s="55" t="s">
        <v>853</v>
      </c>
      <c r="M44" s="55" t="s">
        <v>854</v>
      </c>
      <c r="N44" s="30" t="s">
        <v>783</v>
      </c>
      <c r="O44" s="55" t="s">
        <v>1020</v>
      </c>
      <c r="P44" s="55" t="s">
        <v>878</v>
      </c>
      <c r="Q44" s="55" t="s">
        <v>930</v>
      </c>
      <c r="R44" s="55" t="s">
        <v>858</v>
      </c>
      <c r="S44" s="55" t="s">
        <v>1021</v>
      </c>
      <c r="T44" s="55" t="s">
        <v>855</v>
      </c>
      <c r="U44" s="55" t="s">
        <v>1062</v>
      </c>
      <c r="V44" s="55" t="s">
        <v>1065</v>
      </c>
      <c r="W44" s="55" t="s">
        <v>1066</v>
      </c>
      <c r="X44" s="55" t="s">
        <v>17</v>
      </c>
      <c r="Y44" s="55" t="s">
        <v>17</v>
      </c>
      <c r="Z44" s="55" t="s">
        <v>866</v>
      </c>
      <c r="AA44" s="55" t="s">
        <v>1067</v>
      </c>
      <c r="AB44" s="55" t="s">
        <v>869</v>
      </c>
      <c r="AC44" s="55" t="s">
        <v>1068</v>
      </c>
      <c r="AD44" s="55" t="s">
        <v>902</v>
      </c>
      <c r="AE44" s="55" t="s">
        <v>999</v>
      </c>
      <c r="AF44" s="55" t="s">
        <v>875</v>
      </c>
      <c r="AG44" s="55" t="s">
        <v>1069</v>
      </c>
      <c r="AH44" s="55" t="s">
        <v>862</v>
      </c>
    </row>
    <row r="45" spans="2:34">
      <c r="B45" s="26">
        <v>40</v>
      </c>
      <c r="C45" s="30" t="s">
        <v>480</v>
      </c>
      <c r="D45" s="38" t="s">
        <v>8</v>
      </c>
      <c r="E45" s="38" t="s">
        <v>21</v>
      </c>
      <c r="F45" s="55">
        <v>141006</v>
      </c>
      <c r="G45" s="55" t="s">
        <v>939</v>
      </c>
      <c r="H45" s="55" t="s">
        <v>964</v>
      </c>
      <c r="I45" s="55" t="s">
        <v>885</v>
      </c>
      <c r="J45" s="55" t="s">
        <v>851</v>
      </c>
      <c r="K45" s="55" t="s">
        <v>852</v>
      </c>
      <c r="L45" s="55" t="s">
        <v>853</v>
      </c>
      <c r="M45" s="55" t="s">
        <v>865</v>
      </c>
      <c r="N45" s="30" t="s">
        <v>783</v>
      </c>
      <c r="O45" s="55" t="s">
        <v>1020</v>
      </c>
      <c r="P45" s="55" t="s">
        <v>878</v>
      </c>
      <c r="Q45" s="55" t="s">
        <v>930</v>
      </c>
      <c r="R45" s="55" t="s">
        <v>858</v>
      </c>
      <c r="S45" s="55" t="s">
        <v>1021</v>
      </c>
      <c r="T45" s="55" t="s">
        <v>855</v>
      </c>
      <c r="U45" s="55" t="s">
        <v>1062</v>
      </c>
      <c r="V45" s="55" t="s">
        <v>1070</v>
      </c>
      <c r="W45" s="55" t="s">
        <v>851</v>
      </c>
      <c r="X45" s="55" t="s">
        <v>17</v>
      </c>
      <c r="Y45" s="55" t="s">
        <v>17</v>
      </c>
      <c r="Z45" s="55" t="s">
        <v>891</v>
      </c>
      <c r="AA45" s="90" t="s">
        <v>1351</v>
      </c>
      <c r="AB45" s="55" t="s">
        <v>869</v>
      </c>
      <c r="AC45" s="55" t="s">
        <v>1068</v>
      </c>
      <c r="AD45" s="55" t="s">
        <v>902</v>
      </c>
      <c r="AE45" s="55" t="s">
        <v>999</v>
      </c>
      <c r="AF45" s="55" t="s">
        <v>875</v>
      </c>
      <c r="AG45" s="55" t="s">
        <v>1362</v>
      </c>
      <c r="AH45" s="55" t="s">
        <v>862</v>
      </c>
    </row>
    <row r="46" spans="2:34">
      <c r="B46" s="26">
        <v>41</v>
      </c>
      <c r="C46" s="38" t="s">
        <v>489</v>
      </c>
      <c r="D46" s="38" t="s">
        <v>8</v>
      </c>
      <c r="E46" s="38" t="s">
        <v>21</v>
      </c>
      <c r="F46" s="55">
        <v>141105</v>
      </c>
      <c r="G46" s="55" t="s">
        <v>947</v>
      </c>
      <c r="H46" s="55" t="s">
        <v>912</v>
      </c>
      <c r="I46" s="55" t="s">
        <v>885</v>
      </c>
      <c r="J46" s="55" t="s">
        <v>851</v>
      </c>
      <c r="K46" s="55" t="s">
        <v>892</v>
      </c>
      <c r="L46" s="55" t="s">
        <v>853</v>
      </c>
      <c r="M46" s="55" t="s">
        <v>854</v>
      </c>
      <c r="N46" s="30" t="s">
        <v>783</v>
      </c>
      <c r="O46" s="55" t="s">
        <v>1020</v>
      </c>
      <c r="P46" s="55" t="s">
        <v>878</v>
      </c>
      <c r="Q46" s="55" t="s">
        <v>930</v>
      </c>
      <c r="R46" s="55" t="s">
        <v>858</v>
      </c>
      <c r="S46" s="55" t="s">
        <v>1021</v>
      </c>
      <c r="T46" s="55" t="s">
        <v>855</v>
      </c>
      <c r="U46" s="55" t="s">
        <v>1062</v>
      </c>
      <c r="V46" s="55" t="s">
        <v>1071</v>
      </c>
      <c r="W46" s="55" t="s">
        <v>851</v>
      </c>
      <c r="X46" s="55" t="s">
        <v>974</v>
      </c>
      <c r="Y46" s="55" t="s">
        <v>17</v>
      </c>
      <c r="Z46" s="55" t="s">
        <v>866</v>
      </c>
      <c r="AA46" s="55" t="s">
        <v>982</v>
      </c>
      <c r="AB46" s="55" t="s">
        <v>869</v>
      </c>
      <c r="AC46" s="90" t="s">
        <v>859</v>
      </c>
      <c r="AD46" s="55" t="s">
        <v>902</v>
      </c>
      <c r="AE46" s="55" t="s">
        <v>999</v>
      </c>
      <c r="AF46" s="55" t="s">
        <v>875</v>
      </c>
      <c r="AG46" s="55" t="s">
        <v>1362</v>
      </c>
      <c r="AH46" s="55" t="s">
        <v>862</v>
      </c>
    </row>
    <row r="47" spans="2:34">
      <c r="B47" s="26">
        <v>42</v>
      </c>
      <c r="C47" s="55" t="s">
        <v>1104</v>
      </c>
      <c r="D47" s="38" t="s">
        <v>8</v>
      </c>
      <c r="E47" s="38" t="s">
        <v>21</v>
      </c>
      <c r="F47" s="55">
        <v>140606</v>
      </c>
      <c r="G47" s="55" t="s">
        <v>1049</v>
      </c>
      <c r="H47" s="55" t="s">
        <v>914</v>
      </c>
      <c r="I47" s="55" t="s">
        <v>885</v>
      </c>
      <c r="J47" s="55" t="s">
        <v>851</v>
      </c>
      <c r="K47" s="55" t="s">
        <v>852</v>
      </c>
      <c r="L47" s="55" t="s">
        <v>853</v>
      </c>
      <c r="M47" s="55" t="s">
        <v>865</v>
      </c>
      <c r="N47" s="55" t="s">
        <v>783</v>
      </c>
      <c r="O47" s="55" t="s">
        <v>1020</v>
      </c>
      <c r="P47" s="55" t="s">
        <v>878</v>
      </c>
      <c r="Q47" s="55" t="s">
        <v>930</v>
      </c>
      <c r="R47" s="55" t="s">
        <v>858</v>
      </c>
      <c r="S47" s="55" t="s">
        <v>1021</v>
      </c>
      <c r="T47" s="55" t="s">
        <v>855</v>
      </c>
      <c r="U47" s="26"/>
      <c r="V47" s="55" t="s">
        <v>1105</v>
      </c>
      <c r="W47" s="55" t="s">
        <v>851</v>
      </c>
      <c r="X47" s="55" t="s">
        <v>1106</v>
      </c>
      <c r="Y47" s="55" t="s">
        <v>17</v>
      </c>
      <c r="Z47" s="55" t="s">
        <v>866</v>
      </c>
      <c r="AA47" s="55" t="s">
        <v>1107</v>
      </c>
      <c r="AB47" s="55" t="s">
        <v>869</v>
      </c>
      <c r="AC47" s="55" t="s">
        <v>1068</v>
      </c>
      <c r="AD47" s="55" t="s">
        <v>902</v>
      </c>
      <c r="AE47" s="55" t="s">
        <v>999</v>
      </c>
      <c r="AF47" s="55" t="s">
        <v>875</v>
      </c>
      <c r="AG47" s="55" t="s">
        <v>1362</v>
      </c>
      <c r="AH47" s="55" t="s">
        <v>862</v>
      </c>
    </row>
    <row r="48" spans="2:34">
      <c r="B48" s="26">
        <v>43</v>
      </c>
      <c r="C48" s="28" t="s">
        <v>228</v>
      </c>
      <c r="D48" s="28" t="s">
        <v>8</v>
      </c>
      <c r="E48" s="28" t="s">
        <v>21</v>
      </c>
      <c r="F48" s="55">
        <v>140308</v>
      </c>
      <c r="G48" s="55" t="s">
        <v>848</v>
      </c>
      <c r="H48" s="55" t="s">
        <v>913</v>
      </c>
      <c r="I48" s="55" t="s">
        <v>849</v>
      </c>
      <c r="J48" s="55" t="s">
        <v>871</v>
      </c>
      <c r="K48" s="55" t="s">
        <v>852</v>
      </c>
      <c r="L48" s="55" t="s">
        <v>853</v>
      </c>
      <c r="M48" s="55" t="s">
        <v>854</v>
      </c>
      <c r="N48" s="30" t="s">
        <v>808</v>
      </c>
      <c r="O48" s="55" t="s">
        <v>846</v>
      </c>
      <c r="P48" s="55" t="s">
        <v>878</v>
      </c>
      <c r="Q48" s="55" t="s">
        <v>847</v>
      </c>
      <c r="R48" s="55" t="s">
        <v>858</v>
      </c>
      <c r="S48" s="88" t="s">
        <v>1346</v>
      </c>
      <c r="T48" s="55" t="s">
        <v>855</v>
      </c>
      <c r="U48" s="55" t="s">
        <v>851</v>
      </c>
      <c r="V48" s="55" t="s">
        <v>1072</v>
      </c>
      <c r="W48" s="55" t="s">
        <v>1073</v>
      </c>
      <c r="X48" s="55" t="s">
        <v>980</v>
      </c>
      <c r="Y48" s="55" t="s">
        <v>17</v>
      </c>
      <c r="Z48" s="55" t="s">
        <v>866</v>
      </c>
      <c r="AA48" s="90" t="s">
        <v>1353</v>
      </c>
      <c r="AB48" s="55" t="s">
        <v>857</v>
      </c>
      <c r="AC48" s="55" t="s">
        <v>859</v>
      </c>
      <c r="AD48" s="55" t="s">
        <v>997</v>
      </c>
      <c r="AE48" s="55" t="s">
        <v>999</v>
      </c>
      <c r="AF48" s="55" t="s">
        <v>875</v>
      </c>
      <c r="AG48" s="55" t="s">
        <v>1362</v>
      </c>
      <c r="AH48" s="55" t="s">
        <v>870</v>
      </c>
    </row>
    <row r="49" spans="2:34">
      <c r="B49" s="26">
        <v>44</v>
      </c>
      <c r="C49" s="30" t="s">
        <v>395</v>
      </c>
      <c r="D49" s="38" t="s">
        <v>8</v>
      </c>
      <c r="E49" s="38" t="s">
        <v>22</v>
      </c>
      <c r="F49" s="55">
        <v>140323</v>
      </c>
      <c r="G49" s="55" t="s">
        <v>1025</v>
      </c>
      <c r="H49" s="55" t="s">
        <v>913</v>
      </c>
      <c r="I49" s="55" t="s">
        <v>885</v>
      </c>
      <c r="J49" s="55" t="s">
        <v>851</v>
      </c>
      <c r="K49" s="55" t="s">
        <v>892</v>
      </c>
      <c r="L49" s="55" t="s">
        <v>853</v>
      </c>
      <c r="M49" s="55" t="s">
        <v>865</v>
      </c>
      <c r="N49" s="30" t="s">
        <v>830</v>
      </c>
      <c r="O49" s="55" t="s">
        <v>1020</v>
      </c>
      <c r="P49" s="55" t="s">
        <v>878</v>
      </c>
      <c r="Q49" s="55" t="s">
        <v>930</v>
      </c>
      <c r="R49" s="55" t="s">
        <v>858</v>
      </c>
      <c r="S49" s="55" t="s">
        <v>1021</v>
      </c>
      <c r="T49" s="55" t="s">
        <v>855</v>
      </c>
      <c r="U49" s="55" t="s">
        <v>1075</v>
      </c>
      <c r="V49" s="55" t="s">
        <v>1076</v>
      </c>
      <c r="W49" s="55" t="s">
        <v>1077</v>
      </c>
      <c r="X49" s="55" t="s">
        <v>17</v>
      </c>
      <c r="Y49" s="55" t="s">
        <v>17</v>
      </c>
      <c r="Z49" s="55" t="s">
        <v>866</v>
      </c>
      <c r="AA49" s="55" t="s">
        <v>17</v>
      </c>
      <c r="AB49" s="55" t="s">
        <v>857</v>
      </c>
      <c r="AC49" s="55" t="s">
        <v>1078</v>
      </c>
      <c r="AD49" s="55" t="s">
        <v>957</v>
      </c>
      <c r="AE49" s="55" t="s">
        <v>999</v>
      </c>
      <c r="AF49" s="55" t="s">
        <v>860</v>
      </c>
      <c r="AG49" s="55" t="s">
        <v>1069</v>
      </c>
      <c r="AH49" s="55" t="s">
        <v>862</v>
      </c>
    </row>
    <row r="50" spans="2:34">
      <c r="B50" s="26">
        <v>45</v>
      </c>
      <c r="C50" s="38" t="s">
        <v>514</v>
      </c>
      <c r="D50" s="38" t="s">
        <v>8</v>
      </c>
      <c r="E50" s="38" t="s">
        <v>22</v>
      </c>
      <c r="F50" s="55">
        <v>140308</v>
      </c>
      <c r="G50" s="55" t="s">
        <v>848</v>
      </c>
      <c r="H50" s="55" t="s">
        <v>913</v>
      </c>
      <c r="I50" s="55" t="s">
        <v>885</v>
      </c>
      <c r="J50" s="55" t="s">
        <v>985</v>
      </c>
      <c r="K50" s="55" t="s">
        <v>852</v>
      </c>
      <c r="L50" s="55" t="s">
        <v>853</v>
      </c>
      <c r="M50" s="55" t="s">
        <v>904</v>
      </c>
      <c r="N50" s="30" t="s">
        <v>837</v>
      </c>
      <c r="O50" s="55" t="s">
        <v>1079</v>
      </c>
      <c r="P50" s="55" t="s">
        <v>878</v>
      </c>
      <c r="Q50" s="55" t="s">
        <v>930</v>
      </c>
      <c r="R50" s="55" t="s">
        <v>858</v>
      </c>
      <c r="S50" s="88" t="s">
        <v>1343</v>
      </c>
      <c r="T50" s="55" t="s">
        <v>855</v>
      </c>
      <c r="U50" s="55" t="s">
        <v>1080</v>
      </c>
      <c r="V50" s="55" t="s">
        <v>1081</v>
      </c>
      <c r="W50" s="55" t="s">
        <v>1082</v>
      </c>
      <c r="X50" s="55" t="s">
        <v>975</v>
      </c>
      <c r="Y50" s="55" t="s">
        <v>17</v>
      </c>
      <c r="Z50" s="55" t="s">
        <v>891</v>
      </c>
      <c r="AA50" s="55" t="s">
        <v>851</v>
      </c>
      <c r="AB50" s="55" t="s">
        <v>857</v>
      </c>
      <c r="AC50" s="55" t="s">
        <v>1356</v>
      </c>
      <c r="AD50" s="55" t="s">
        <v>957</v>
      </c>
      <c r="AE50" s="55" t="s">
        <v>999</v>
      </c>
      <c r="AF50" s="55" t="s">
        <v>860</v>
      </c>
      <c r="AG50" s="55" t="s">
        <v>1360</v>
      </c>
      <c r="AH50" s="55" t="s">
        <v>862</v>
      </c>
    </row>
    <row r="51" spans="2:34">
      <c r="B51" s="26">
        <v>46</v>
      </c>
      <c r="C51" s="43" t="s">
        <v>548</v>
      </c>
      <c r="D51" s="43" t="s">
        <v>8</v>
      </c>
      <c r="E51" s="43" t="s">
        <v>21</v>
      </c>
      <c r="F51" s="55">
        <v>140323</v>
      </c>
      <c r="G51" s="55" t="s">
        <v>1025</v>
      </c>
      <c r="H51" s="55" t="s">
        <v>913</v>
      </c>
      <c r="I51" s="55" t="s">
        <v>885</v>
      </c>
      <c r="J51" s="55" t="s">
        <v>1083</v>
      </c>
      <c r="K51" s="55" t="s">
        <v>892</v>
      </c>
      <c r="L51" s="55" t="s">
        <v>853</v>
      </c>
      <c r="M51" s="55" t="s">
        <v>865</v>
      </c>
      <c r="N51" s="30" t="s">
        <v>840</v>
      </c>
      <c r="O51" s="55" t="s">
        <v>965</v>
      </c>
      <c r="P51" s="55" t="s">
        <v>878</v>
      </c>
      <c r="Q51" s="55" t="s">
        <v>930</v>
      </c>
      <c r="R51" s="55" t="s">
        <v>858</v>
      </c>
      <c r="S51" s="55" t="s">
        <v>1084</v>
      </c>
      <c r="T51" s="55" t="s">
        <v>888</v>
      </c>
      <c r="U51" s="55" t="s">
        <v>1085</v>
      </c>
      <c r="V51" s="55" t="s">
        <v>1086</v>
      </c>
      <c r="W51" s="55" t="s">
        <v>1087</v>
      </c>
      <c r="X51" s="55" t="s">
        <v>976</v>
      </c>
      <c r="Y51" s="55" t="s">
        <v>17</v>
      </c>
      <c r="Z51" s="55" t="s">
        <v>891</v>
      </c>
      <c r="AA51" s="55" t="s">
        <v>851</v>
      </c>
      <c r="AB51" s="55" t="s">
        <v>875</v>
      </c>
      <c r="AC51" s="55" t="s">
        <v>1088</v>
      </c>
      <c r="AD51" s="55" t="s">
        <v>1089</v>
      </c>
      <c r="AE51" s="55" t="s">
        <v>1000</v>
      </c>
      <c r="AF51" s="90" t="s">
        <v>1359</v>
      </c>
      <c r="AG51" s="90" t="s">
        <v>1361</v>
      </c>
      <c r="AH51" s="55" t="s">
        <v>870</v>
      </c>
    </row>
    <row r="52" spans="2:34">
      <c r="B52" s="26">
        <v>47</v>
      </c>
      <c r="C52" s="44" t="s">
        <v>714</v>
      </c>
      <c r="D52" s="44" t="s">
        <v>8</v>
      </c>
      <c r="E52" s="44" t="s">
        <v>22</v>
      </c>
      <c r="F52" s="55">
        <v>140721</v>
      </c>
      <c r="G52" s="55" t="s">
        <v>939</v>
      </c>
      <c r="H52" s="55" t="s">
        <v>1090</v>
      </c>
      <c r="I52" s="55" t="s">
        <v>1038</v>
      </c>
      <c r="J52" s="55" t="s">
        <v>851</v>
      </c>
      <c r="K52" s="55" t="s">
        <v>852</v>
      </c>
      <c r="L52" s="55" t="s">
        <v>853</v>
      </c>
      <c r="M52" s="55" t="s">
        <v>854</v>
      </c>
      <c r="N52" s="30" t="s">
        <v>845</v>
      </c>
      <c r="O52" s="55" t="s">
        <v>1045</v>
      </c>
      <c r="P52" s="55" t="s">
        <v>886</v>
      </c>
      <c r="Q52" s="55" t="s">
        <v>847</v>
      </c>
      <c r="R52" s="55" t="s">
        <v>1092</v>
      </c>
      <c r="S52" s="55" t="s">
        <v>1093</v>
      </c>
      <c r="T52" s="55" t="s">
        <v>990</v>
      </c>
      <c r="U52" s="55" t="s">
        <v>851</v>
      </c>
      <c r="V52" s="55" t="s">
        <v>1094</v>
      </c>
      <c r="W52" s="55" t="s">
        <v>1095</v>
      </c>
      <c r="X52" s="55" t="s">
        <v>17</v>
      </c>
      <c r="Y52" s="55" t="s">
        <v>17</v>
      </c>
      <c r="Z52" s="55" t="s">
        <v>866</v>
      </c>
      <c r="AA52" s="55" t="s">
        <v>17</v>
      </c>
      <c r="AB52" s="55" t="s">
        <v>869</v>
      </c>
      <c r="AC52" s="55" t="s">
        <v>1096</v>
      </c>
      <c r="AD52" s="55" t="s">
        <v>874</v>
      </c>
      <c r="AE52" s="55" t="s">
        <v>1003</v>
      </c>
      <c r="AF52" s="55" t="s">
        <v>922</v>
      </c>
      <c r="AG52" s="55" t="s">
        <v>1069</v>
      </c>
      <c r="AH52" s="55" t="s">
        <v>884</v>
      </c>
    </row>
    <row r="53" spans="2:34">
      <c r="B53" s="26">
        <v>48</v>
      </c>
      <c r="C53" s="55" t="s">
        <v>1118</v>
      </c>
      <c r="D53" s="38" t="s">
        <v>8</v>
      </c>
      <c r="E53" s="38" t="s">
        <v>21</v>
      </c>
      <c r="F53" s="55">
        <v>140621</v>
      </c>
      <c r="G53" s="55" t="s">
        <v>848</v>
      </c>
      <c r="H53" s="55" t="s">
        <v>914</v>
      </c>
      <c r="I53" s="55" t="s">
        <v>885</v>
      </c>
      <c r="J53" s="55" t="s">
        <v>985</v>
      </c>
      <c r="K53" s="55" t="s">
        <v>852</v>
      </c>
      <c r="L53" s="55" t="s">
        <v>853</v>
      </c>
      <c r="M53" s="55" t="s">
        <v>854</v>
      </c>
      <c r="N53" s="55" t="s">
        <v>1119</v>
      </c>
      <c r="O53" s="55" t="s">
        <v>846</v>
      </c>
      <c r="P53" s="55" t="s">
        <v>878</v>
      </c>
      <c r="Q53" s="55" t="s">
        <v>847</v>
      </c>
      <c r="R53" s="55" t="s">
        <v>858</v>
      </c>
      <c r="S53" s="88" t="s">
        <v>1346</v>
      </c>
      <c r="T53" s="55" t="s">
        <v>855</v>
      </c>
      <c r="U53" s="55" t="s">
        <v>851</v>
      </c>
      <c r="V53" s="55" t="s">
        <v>1120</v>
      </c>
      <c r="W53" s="55" t="s">
        <v>1121</v>
      </c>
      <c r="X53" s="55" t="s">
        <v>17</v>
      </c>
      <c r="Y53" s="55" t="s">
        <v>17</v>
      </c>
      <c r="Z53" s="55" t="s">
        <v>866</v>
      </c>
      <c r="AA53" s="90" t="s">
        <v>1353</v>
      </c>
      <c r="AB53" s="55" t="s">
        <v>857</v>
      </c>
      <c r="AC53" s="55" t="s">
        <v>859</v>
      </c>
      <c r="AD53" s="55" t="s">
        <v>874</v>
      </c>
      <c r="AE53" s="55" t="s">
        <v>999</v>
      </c>
      <c r="AF53" s="55" t="s">
        <v>860</v>
      </c>
      <c r="AG53" s="55" t="s">
        <v>903</v>
      </c>
      <c r="AH53" s="55" t="s">
        <v>862</v>
      </c>
    </row>
    <row r="54" spans="2:34">
      <c r="B54" s="26">
        <v>49</v>
      </c>
      <c r="C54" s="36" t="s">
        <v>126</v>
      </c>
      <c r="D54" s="36" t="s">
        <v>8</v>
      </c>
      <c r="E54" s="36" t="s">
        <v>21</v>
      </c>
      <c r="F54" s="55">
        <v>141120</v>
      </c>
      <c r="G54" s="55" t="s">
        <v>863</v>
      </c>
      <c r="H54" s="55" t="s">
        <v>912</v>
      </c>
      <c r="I54" s="55" t="s">
        <v>849</v>
      </c>
      <c r="J54" s="55" t="s">
        <v>851</v>
      </c>
      <c r="K54" s="55" t="s">
        <v>852</v>
      </c>
      <c r="L54" s="55" t="s">
        <v>853</v>
      </c>
      <c r="M54" s="55" t="s">
        <v>904</v>
      </c>
      <c r="N54" s="30" t="s">
        <v>795</v>
      </c>
      <c r="O54" s="55" t="s">
        <v>937</v>
      </c>
      <c r="P54" s="55" t="s">
        <v>886</v>
      </c>
      <c r="Q54" s="55" t="s">
        <v>930</v>
      </c>
      <c r="R54" s="55" t="s">
        <v>1091</v>
      </c>
      <c r="S54" s="55" t="s">
        <v>1097</v>
      </c>
      <c r="T54" s="55" t="s">
        <v>990</v>
      </c>
      <c r="U54" s="55" t="s">
        <v>851</v>
      </c>
      <c r="V54" s="55" t="s">
        <v>1098</v>
      </c>
      <c r="W54" s="55" t="s">
        <v>851</v>
      </c>
      <c r="X54" s="55" t="s">
        <v>1099</v>
      </c>
      <c r="Y54" s="55" t="s">
        <v>17</v>
      </c>
      <c r="Z54" s="55" t="s">
        <v>866</v>
      </c>
      <c r="AA54" s="90" t="s">
        <v>1352</v>
      </c>
      <c r="AB54" s="55" t="s">
        <v>875</v>
      </c>
      <c r="AC54" s="55" t="s">
        <v>1100</v>
      </c>
      <c r="AD54" s="55" t="s">
        <v>902</v>
      </c>
      <c r="AE54" s="55" t="s">
        <v>1003</v>
      </c>
      <c r="AF54" s="55" t="s">
        <v>1074</v>
      </c>
      <c r="AG54" s="55" t="s">
        <v>1069</v>
      </c>
      <c r="AH54" s="55" t="s">
        <v>870</v>
      </c>
    </row>
    <row r="55" spans="2:34">
      <c r="B55" s="26">
        <v>50</v>
      </c>
      <c r="C55" s="42" t="s">
        <v>370</v>
      </c>
      <c r="D55" s="42" t="s">
        <v>8</v>
      </c>
      <c r="E55" s="42" t="s">
        <v>22</v>
      </c>
      <c r="F55" s="55">
        <v>140308</v>
      </c>
      <c r="G55" s="55" t="s">
        <v>848</v>
      </c>
      <c r="H55" s="55" t="s">
        <v>913</v>
      </c>
      <c r="I55" s="55" t="s">
        <v>885</v>
      </c>
      <c r="J55" s="55" t="s">
        <v>851</v>
      </c>
      <c r="K55" s="55" t="s">
        <v>892</v>
      </c>
      <c r="L55" s="55" t="s">
        <v>853</v>
      </c>
      <c r="M55" s="55" t="s">
        <v>865</v>
      </c>
      <c r="N55" s="30" t="s">
        <v>829</v>
      </c>
      <c r="O55" s="55" t="s">
        <v>1020</v>
      </c>
      <c r="P55" s="55" t="s">
        <v>878</v>
      </c>
      <c r="Q55" s="55" t="s">
        <v>930</v>
      </c>
      <c r="R55" s="55" t="s">
        <v>858</v>
      </c>
      <c r="S55" s="55" t="s">
        <v>1021</v>
      </c>
      <c r="T55" s="55" t="s">
        <v>855</v>
      </c>
      <c r="U55" s="55" t="s">
        <v>1101</v>
      </c>
      <c r="V55" s="55" t="s">
        <v>1102</v>
      </c>
      <c r="W55" s="55" t="s">
        <v>1103</v>
      </c>
      <c r="X55" s="55" t="s">
        <v>17</v>
      </c>
      <c r="Y55" s="55" t="s">
        <v>17</v>
      </c>
      <c r="Z55" s="55" t="s">
        <v>866</v>
      </c>
      <c r="AA55" s="90" t="s">
        <v>1353</v>
      </c>
      <c r="AB55" s="55" t="s">
        <v>857</v>
      </c>
      <c r="AC55" s="55" t="s">
        <v>1356</v>
      </c>
      <c r="AD55" s="55" t="s">
        <v>957</v>
      </c>
      <c r="AE55" s="55" t="s">
        <v>999</v>
      </c>
      <c r="AF55" s="55" t="s">
        <v>860</v>
      </c>
      <c r="AG55" s="55" t="s">
        <v>1069</v>
      </c>
      <c r="AH55" s="55" t="s">
        <v>862</v>
      </c>
    </row>
    <row r="56" spans="2:34">
      <c r="B56" s="26">
        <v>51</v>
      </c>
      <c r="C56" s="55" t="s">
        <v>1109</v>
      </c>
      <c r="D56" s="28" t="s">
        <v>8</v>
      </c>
      <c r="E56" s="28" t="s">
        <v>22</v>
      </c>
      <c r="F56" s="55">
        <v>140308</v>
      </c>
      <c r="G56" s="55" t="s">
        <v>848</v>
      </c>
      <c r="H56" s="55" t="s">
        <v>913</v>
      </c>
      <c r="I56" s="55" t="s">
        <v>849</v>
      </c>
      <c r="J56" s="55" t="s">
        <v>871</v>
      </c>
      <c r="K56" s="55" t="s">
        <v>852</v>
      </c>
      <c r="L56" s="55" t="s">
        <v>853</v>
      </c>
      <c r="M56" s="55" t="s">
        <v>904</v>
      </c>
      <c r="N56" s="55" t="s">
        <v>1108</v>
      </c>
      <c r="O56" s="88" t="s">
        <v>1348</v>
      </c>
      <c r="P56" s="55" t="s">
        <v>878</v>
      </c>
      <c r="Q56" s="55" t="s">
        <v>847</v>
      </c>
      <c r="R56" s="55" t="s">
        <v>858</v>
      </c>
      <c r="S56" s="88" t="s">
        <v>958</v>
      </c>
      <c r="T56" s="55" t="s">
        <v>855</v>
      </c>
      <c r="U56" s="55" t="s">
        <v>1110</v>
      </c>
      <c r="V56" s="55" t="s">
        <v>1111</v>
      </c>
      <c r="W56" s="55" t="s">
        <v>1112</v>
      </c>
      <c r="X56" s="55" t="s">
        <v>17</v>
      </c>
      <c r="Y56" s="55" t="s">
        <v>17</v>
      </c>
      <c r="Z56" s="55" t="s">
        <v>866</v>
      </c>
      <c r="AA56" s="90" t="s">
        <v>1354</v>
      </c>
      <c r="AB56" s="55" t="s">
        <v>857</v>
      </c>
      <c r="AC56" s="90" t="s">
        <v>1356</v>
      </c>
      <c r="AD56" s="55" t="s">
        <v>874</v>
      </c>
      <c r="AE56" s="55" t="s">
        <v>999</v>
      </c>
      <c r="AF56" s="55" t="s">
        <v>910</v>
      </c>
      <c r="AG56" s="55" t="s">
        <v>1360</v>
      </c>
      <c r="AH56" s="55" t="s">
        <v>862</v>
      </c>
    </row>
    <row r="57" spans="2:34">
      <c r="B57" s="26">
        <v>52</v>
      </c>
      <c r="C57" s="28" t="s">
        <v>179</v>
      </c>
      <c r="D57" s="28" t="s">
        <v>8</v>
      </c>
      <c r="E57" s="28" t="s">
        <v>21</v>
      </c>
      <c r="F57" s="55">
        <v>140323</v>
      </c>
      <c r="G57" s="55" t="s">
        <v>1025</v>
      </c>
      <c r="H57" s="55" t="s">
        <v>913</v>
      </c>
      <c r="I57" s="55" t="s">
        <v>849</v>
      </c>
      <c r="J57" s="55" t="s">
        <v>1026</v>
      </c>
      <c r="K57" s="55" t="s">
        <v>892</v>
      </c>
      <c r="L57" s="55" t="s">
        <v>853</v>
      </c>
      <c r="M57" s="55" t="s">
        <v>865</v>
      </c>
      <c r="N57" s="30" t="s">
        <v>800</v>
      </c>
      <c r="O57" s="55" t="s">
        <v>1027</v>
      </c>
      <c r="P57" s="55" t="s">
        <v>886</v>
      </c>
      <c r="Q57" s="55" t="s">
        <v>847</v>
      </c>
      <c r="R57" s="55" t="s">
        <v>858</v>
      </c>
      <c r="S57" s="55" t="s">
        <v>1028</v>
      </c>
      <c r="T57" s="55" t="s">
        <v>888</v>
      </c>
      <c r="U57" s="55" t="s">
        <v>1113</v>
      </c>
      <c r="V57" s="55" t="s">
        <v>1114</v>
      </c>
      <c r="W57" s="55" t="s">
        <v>851</v>
      </c>
      <c r="X57" s="55" t="s">
        <v>17</v>
      </c>
      <c r="Y57" s="55" t="s">
        <v>17</v>
      </c>
      <c r="Z57" s="55" t="s">
        <v>866</v>
      </c>
      <c r="AA57" s="55" t="s">
        <v>934</v>
      </c>
      <c r="AB57" s="55" t="s">
        <v>857</v>
      </c>
      <c r="AC57" s="90" t="s">
        <v>1155</v>
      </c>
      <c r="AD57" s="55" t="s">
        <v>957</v>
      </c>
      <c r="AE57" s="55" t="s">
        <v>999</v>
      </c>
      <c r="AF57" s="55" t="s">
        <v>875</v>
      </c>
      <c r="AG57" s="55" t="s">
        <v>903</v>
      </c>
      <c r="AH57" s="55" t="s">
        <v>862</v>
      </c>
    </row>
    <row r="58" spans="2:34">
      <c r="B58" s="26">
        <v>53</v>
      </c>
      <c r="C58" s="37" t="s">
        <v>563</v>
      </c>
      <c r="D58" s="43" t="s">
        <v>8</v>
      </c>
      <c r="E58" s="43" t="s">
        <v>22</v>
      </c>
      <c r="F58" s="55">
        <v>140706</v>
      </c>
      <c r="G58" s="55" t="s">
        <v>1025</v>
      </c>
      <c r="H58" s="55" t="s">
        <v>1090</v>
      </c>
      <c r="I58" s="55" t="s">
        <v>885</v>
      </c>
      <c r="J58" s="55" t="s">
        <v>1083</v>
      </c>
      <c r="K58" s="55" t="s">
        <v>852</v>
      </c>
      <c r="L58" s="55" t="s">
        <v>853</v>
      </c>
      <c r="M58" s="55" t="s">
        <v>854</v>
      </c>
      <c r="N58" s="30" t="s">
        <v>843</v>
      </c>
      <c r="O58" s="55" t="s">
        <v>1115</v>
      </c>
      <c r="P58" s="55" t="s">
        <v>886</v>
      </c>
      <c r="Q58" s="55" t="s">
        <v>930</v>
      </c>
      <c r="R58" s="55" t="s">
        <v>1091</v>
      </c>
      <c r="S58" s="55" t="s">
        <v>1097</v>
      </c>
      <c r="T58" s="55" t="s">
        <v>990</v>
      </c>
      <c r="U58" s="55" t="s">
        <v>851</v>
      </c>
      <c r="V58" s="85" t="s">
        <v>1337</v>
      </c>
      <c r="W58" s="55" t="s">
        <v>1116</v>
      </c>
      <c r="X58" s="55" t="s">
        <v>17</v>
      </c>
      <c r="Y58" s="55" t="s">
        <v>17</v>
      </c>
      <c r="Z58" s="55" t="s">
        <v>866</v>
      </c>
      <c r="AA58" s="55" t="s">
        <v>1117</v>
      </c>
      <c r="AB58" s="55" t="s">
        <v>875</v>
      </c>
      <c r="AC58" s="90" t="s">
        <v>1088</v>
      </c>
      <c r="AD58" s="55" t="s">
        <v>874</v>
      </c>
      <c r="AE58" s="55" t="s">
        <v>1003</v>
      </c>
      <c r="AF58" s="55" t="s">
        <v>1074</v>
      </c>
      <c r="AG58" s="55" t="s">
        <v>1361</v>
      </c>
      <c r="AH58" s="55" t="s">
        <v>884</v>
      </c>
    </row>
    <row r="59" spans="2:34">
      <c r="B59" s="26">
        <v>54</v>
      </c>
      <c r="C59" s="36" t="s">
        <v>10</v>
      </c>
      <c r="D59" s="36" t="s">
        <v>8</v>
      </c>
      <c r="E59" s="36" t="s">
        <v>22</v>
      </c>
      <c r="F59" s="55">
        <v>140122</v>
      </c>
      <c r="G59" s="55" t="s">
        <v>947</v>
      </c>
      <c r="H59" s="55" t="s">
        <v>927</v>
      </c>
      <c r="I59" s="55" t="s">
        <v>849</v>
      </c>
      <c r="J59" s="55" t="s">
        <v>1006</v>
      </c>
      <c r="K59" s="55" t="s">
        <v>852</v>
      </c>
      <c r="L59" s="55" t="s">
        <v>853</v>
      </c>
      <c r="M59" s="55" t="s">
        <v>1007</v>
      </c>
      <c r="N59" s="30" t="s">
        <v>782</v>
      </c>
      <c r="O59" s="55" t="s">
        <v>846</v>
      </c>
      <c r="P59" s="55" t="s">
        <v>878</v>
      </c>
      <c r="Q59" s="55" t="s">
        <v>847</v>
      </c>
      <c r="R59" s="55" t="s">
        <v>858</v>
      </c>
      <c r="S59" s="55" t="s">
        <v>1058</v>
      </c>
      <c r="T59" s="55" t="s">
        <v>855</v>
      </c>
      <c r="U59" s="55" t="s">
        <v>851</v>
      </c>
      <c r="V59" s="55" t="s">
        <v>1122</v>
      </c>
      <c r="W59" s="55" t="s">
        <v>1123</v>
      </c>
      <c r="X59" s="55" t="s">
        <v>17</v>
      </c>
      <c r="Y59" s="55" t="s">
        <v>17</v>
      </c>
      <c r="Z59" s="55" t="s">
        <v>866</v>
      </c>
      <c r="AA59" s="55" t="s">
        <v>1124</v>
      </c>
      <c r="AB59" s="55" t="s">
        <v>857</v>
      </c>
      <c r="AC59" s="90" t="s">
        <v>1355</v>
      </c>
      <c r="AD59" s="55" t="s">
        <v>874</v>
      </c>
      <c r="AE59" s="55" t="s">
        <v>999</v>
      </c>
      <c r="AF59" s="55" t="s">
        <v>910</v>
      </c>
      <c r="AG59" s="55" t="s">
        <v>1360</v>
      </c>
      <c r="AH59" s="55" t="s">
        <v>870</v>
      </c>
    </row>
    <row r="60" spans="2:34">
      <c r="B60" s="26">
        <v>55</v>
      </c>
      <c r="C60" s="55" t="s">
        <v>1125</v>
      </c>
      <c r="D60" s="28" t="s">
        <v>8</v>
      </c>
      <c r="E60" s="37" t="s">
        <v>22</v>
      </c>
      <c r="F60" s="55">
        <v>140308</v>
      </c>
      <c r="G60" s="55" t="s">
        <v>848</v>
      </c>
      <c r="H60" s="55" t="s">
        <v>913</v>
      </c>
      <c r="I60" s="55" t="s">
        <v>849</v>
      </c>
      <c r="J60" s="55" t="s">
        <v>871</v>
      </c>
      <c r="K60" s="55" t="s">
        <v>892</v>
      </c>
      <c r="L60" s="55" t="s">
        <v>853</v>
      </c>
      <c r="M60" s="55" t="s">
        <v>904</v>
      </c>
      <c r="N60" s="30" t="s">
        <v>810</v>
      </c>
      <c r="O60" s="88" t="s">
        <v>1348</v>
      </c>
      <c r="P60" s="55" t="s">
        <v>878</v>
      </c>
      <c r="Q60" s="55" t="s">
        <v>847</v>
      </c>
      <c r="R60" s="55" t="s">
        <v>858</v>
      </c>
      <c r="S60" s="55" t="s">
        <v>1126</v>
      </c>
      <c r="T60" s="55" t="s">
        <v>855</v>
      </c>
      <c r="U60" s="55" t="s">
        <v>1127</v>
      </c>
      <c r="V60" s="55" t="s">
        <v>1128</v>
      </c>
      <c r="W60" s="55" t="s">
        <v>1129</v>
      </c>
      <c r="X60" s="55" t="s">
        <v>17</v>
      </c>
      <c r="Y60" s="55" t="s">
        <v>17</v>
      </c>
      <c r="Z60" s="55" t="s">
        <v>866</v>
      </c>
      <c r="AA60" s="55" t="s">
        <v>938</v>
      </c>
      <c r="AB60" s="55" t="s">
        <v>857</v>
      </c>
      <c r="AC60" s="90" t="s">
        <v>1356</v>
      </c>
      <c r="AD60" s="55" t="s">
        <v>874</v>
      </c>
      <c r="AE60" s="55" t="s">
        <v>999</v>
      </c>
      <c r="AF60" s="55" t="s">
        <v>910</v>
      </c>
      <c r="AG60" s="55" t="s">
        <v>1360</v>
      </c>
      <c r="AH60" s="55" t="s">
        <v>884</v>
      </c>
    </row>
    <row r="61" spans="2:34">
      <c r="B61" s="26">
        <v>56</v>
      </c>
      <c r="C61" s="36" t="s">
        <v>144</v>
      </c>
      <c r="D61" s="36" t="s">
        <v>8</v>
      </c>
      <c r="E61" s="36" t="s">
        <v>22</v>
      </c>
      <c r="F61" s="55">
        <v>140721</v>
      </c>
      <c r="G61" s="55" t="s">
        <v>939</v>
      </c>
      <c r="H61" s="55" t="s">
        <v>1090</v>
      </c>
      <c r="I61" s="55" t="s">
        <v>849</v>
      </c>
      <c r="J61" s="55" t="s">
        <v>1130</v>
      </c>
      <c r="K61" s="55" t="s">
        <v>892</v>
      </c>
      <c r="L61" s="55" t="s">
        <v>853</v>
      </c>
      <c r="M61" s="55" t="s">
        <v>865</v>
      </c>
      <c r="N61" s="30" t="s">
        <v>798</v>
      </c>
      <c r="O61" s="55" t="s">
        <v>937</v>
      </c>
      <c r="P61" s="55" t="s">
        <v>886</v>
      </c>
      <c r="Q61" s="55" t="s">
        <v>847</v>
      </c>
      <c r="R61" s="55" t="s">
        <v>858</v>
      </c>
      <c r="S61" s="55" t="s">
        <v>1131</v>
      </c>
      <c r="T61" s="55" t="s">
        <v>991</v>
      </c>
      <c r="U61" s="55" t="s">
        <v>851</v>
      </c>
      <c r="V61" s="55" t="s">
        <v>1132</v>
      </c>
      <c r="W61" s="55" t="s">
        <v>1133</v>
      </c>
      <c r="X61" s="55" t="s">
        <v>17</v>
      </c>
      <c r="Y61" s="55" t="s">
        <v>1134</v>
      </c>
      <c r="Z61" s="55" t="s">
        <v>866</v>
      </c>
      <c r="AA61" s="55" t="s">
        <v>1117</v>
      </c>
      <c r="AB61" s="55" t="s">
        <v>857</v>
      </c>
      <c r="AC61" s="55" t="s">
        <v>1135</v>
      </c>
      <c r="AD61" s="55" t="s">
        <v>874</v>
      </c>
      <c r="AE61" s="55" t="s">
        <v>999</v>
      </c>
      <c r="AF61" s="55" t="s">
        <v>910</v>
      </c>
      <c r="AG61" s="55" t="s">
        <v>1136</v>
      </c>
      <c r="AH61" s="55" t="s">
        <v>870</v>
      </c>
    </row>
    <row r="62" spans="2:34">
      <c r="B62" s="26">
        <v>57</v>
      </c>
      <c r="C62" s="36" t="s">
        <v>100</v>
      </c>
      <c r="D62" s="36" t="s">
        <v>8</v>
      </c>
      <c r="E62" s="36" t="s">
        <v>21</v>
      </c>
      <c r="F62" s="55">
        <v>140906</v>
      </c>
      <c r="G62" s="55" t="s">
        <v>848</v>
      </c>
      <c r="H62" s="55" t="s">
        <v>911</v>
      </c>
      <c r="I62" s="55" t="s">
        <v>849</v>
      </c>
      <c r="J62" s="55" t="s">
        <v>948</v>
      </c>
      <c r="K62" s="55" t="s">
        <v>852</v>
      </c>
      <c r="L62" s="55" t="s">
        <v>853</v>
      </c>
      <c r="M62" s="55" t="s">
        <v>865</v>
      </c>
      <c r="N62" s="30" t="s">
        <v>792</v>
      </c>
      <c r="O62" s="55" t="s">
        <v>846</v>
      </c>
      <c r="P62" s="55" t="s">
        <v>878</v>
      </c>
      <c r="Q62" s="55" t="s">
        <v>847</v>
      </c>
      <c r="R62" s="55" t="s">
        <v>858</v>
      </c>
      <c r="S62" s="88" t="s">
        <v>1346</v>
      </c>
      <c r="T62" s="55" t="s">
        <v>855</v>
      </c>
      <c r="U62" s="55" t="s">
        <v>851</v>
      </c>
      <c r="V62" s="55" t="s">
        <v>1137</v>
      </c>
      <c r="W62" s="55" t="s">
        <v>851</v>
      </c>
      <c r="X62" s="55" t="s">
        <v>17</v>
      </c>
      <c r="Y62" s="55" t="s">
        <v>17</v>
      </c>
      <c r="Z62" s="55" t="s">
        <v>866</v>
      </c>
      <c r="AA62" s="90" t="s">
        <v>1353</v>
      </c>
      <c r="AB62" s="55" t="s">
        <v>869</v>
      </c>
      <c r="AC62" s="55" t="s">
        <v>859</v>
      </c>
      <c r="AD62" s="55" t="s">
        <v>957</v>
      </c>
      <c r="AE62" s="55" t="s">
        <v>999</v>
      </c>
      <c r="AF62" s="55" t="s">
        <v>860</v>
      </c>
      <c r="AG62" s="55" t="s">
        <v>1362</v>
      </c>
      <c r="AH62" s="55" t="s">
        <v>862</v>
      </c>
    </row>
    <row r="63" spans="2:34">
      <c r="B63" s="26">
        <v>58</v>
      </c>
      <c r="C63" s="36" t="s">
        <v>141</v>
      </c>
      <c r="D63" s="36" t="s">
        <v>8</v>
      </c>
      <c r="E63" s="36" t="s">
        <v>22</v>
      </c>
      <c r="F63" s="55">
        <v>140407</v>
      </c>
      <c r="G63" s="55" t="s">
        <v>939</v>
      </c>
      <c r="H63" s="55" t="s">
        <v>1138</v>
      </c>
      <c r="I63" s="55" t="s">
        <v>849</v>
      </c>
      <c r="J63" s="55" t="s">
        <v>1130</v>
      </c>
      <c r="K63" s="55" t="s">
        <v>852</v>
      </c>
      <c r="L63" s="55" t="s">
        <v>853</v>
      </c>
      <c r="M63" s="55" t="s">
        <v>904</v>
      </c>
      <c r="N63" s="30" t="s">
        <v>797</v>
      </c>
      <c r="O63" s="88" t="s">
        <v>1347</v>
      </c>
      <c r="P63" s="55" t="s">
        <v>878</v>
      </c>
      <c r="Q63" s="55" t="s">
        <v>847</v>
      </c>
      <c r="R63" s="55" t="s">
        <v>858</v>
      </c>
      <c r="S63" s="55" t="s">
        <v>1139</v>
      </c>
      <c r="T63" s="55" t="s">
        <v>855</v>
      </c>
      <c r="U63" s="55" t="s">
        <v>851</v>
      </c>
      <c r="V63" s="55" t="s">
        <v>1140</v>
      </c>
      <c r="W63" s="55" t="s">
        <v>1141</v>
      </c>
      <c r="X63" s="55" t="s">
        <v>17</v>
      </c>
      <c r="Y63" s="55" t="s">
        <v>17</v>
      </c>
      <c r="Z63" s="55" t="s">
        <v>866</v>
      </c>
      <c r="AA63" s="55" t="s">
        <v>1117</v>
      </c>
      <c r="AB63" s="55" t="s">
        <v>857</v>
      </c>
      <c r="AC63" s="55" t="s">
        <v>1078</v>
      </c>
      <c r="AD63" s="55" t="s">
        <v>874</v>
      </c>
      <c r="AE63" s="55" t="s">
        <v>999</v>
      </c>
      <c r="AF63" s="55" t="s">
        <v>910</v>
      </c>
      <c r="AG63" s="55" t="s">
        <v>1364</v>
      </c>
      <c r="AH63" s="55" t="s">
        <v>870</v>
      </c>
    </row>
    <row r="64" spans="2:34">
      <c r="B64" s="26">
        <v>59</v>
      </c>
      <c r="C64" s="28" t="s">
        <v>303</v>
      </c>
      <c r="D64" s="28" t="s">
        <v>8</v>
      </c>
      <c r="E64" s="28" t="s">
        <v>22</v>
      </c>
      <c r="F64" s="55">
        <v>140805</v>
      </c>
      <c r="G64" s="55" t="s">
        <v>926</v>
      </c>
      <c r="H64" s="55" t="s">
        <v>1037</v>
      </c>
      <c r="I64" s="55" t="s">
        <v>849</v>
      </c>
      <c r="J64" s="55" t="s">
        <v>928</v>
      </c>
      <c r="K64" s="55" t="s">
        <v>852</v>
      </c>
      <c r="L64" s="55" t="s">
        <v>853</v>
      </c>
      <c r="M64" s="55" t="s">
        <v>854</v>
      </c>
      <c r="N64" s="30" t="s">
        <v>825</v>
      </c>
      <c r="O64" s="55" t="s">
        <v>1016</v>
      </c>
      <c r="P64" s="55" t="s">
        <v>917</v>
      </c>
      <c r="Q64" s="55" t="s">
        <v>847</v>
      </c>
      <c r="R64" s="55" t="s">
        <v>1091</v>
      </c>
      <c r="S64" s="55" t="s">
        <v>1097</v>
      </c>
      <c r="T64" s="55" t="s">
        <v>990</v>
      </c>
      <c r="U64" s="55" t="s">
        <v>851</v>
      </c>
      <c r="V64" s="55" t="s">
        <v>1142</v>
      </c>
      <c r="W64" s="55" t="s">
        <v>1143</v>
      </c>
      <c r="X64" s="55" t="s">
        <v>17</v>
      </c>
      <c r="Y64" s="55" t="s">
        <v>17</v>
      </c>
      <c r="Z64" s="55" t="s">
        <v>891</v>
      </c>
      <c r="AA64" s="55" t="s">
        <v>1144</v>
      </c>
      <c r="AB64" s="55" t="s">
        <v>875</v>
      </c>
      <c r="AC64" s="55" t="s">
        <v>1100</v>
      </c>
      <c r="AD64" s="55" t="s">
        <v>874</v>
      </c>
      <c r="AE64" s="55" t="s">
        <v>1003</v>
      </c>
      <c r="AF64" s="55" t="s">
        <v>922</v>
      </c>
      <c r="AG64" s="55" t="s">
        <v>1360</v>
      </c>
      <c r="AH64" s="55" t="s">
        <v>884</v>
      </c>
    </row>
    <row r="65" spans="2:34">
      <c r="B65" s="26">
        <v>60</v>
      </c>
      <c r="C65" s="28" t="s">
        <v>226</v>
      </c>
      <c r="D65" s="28" t="s">
        <v>8</v>
      </c>
      <c r="E65" s="37" t="s">
        <v>21</v>
      </c>
      <c r="F65" s="55">
        <v>140308</v>
      </c>
      <c r="G65" s="55" t="s">
        <v>848</v>
      </c>
      <c r="H65" s="55" t="s">
        <v>913</v>
      </c>
      <c r="I65" s="55" t="s">
        <v>849</v>
      </c>
      <c r="J65" s="55" t="s">
        <v>871</v>
      </c>
      <c r="K65" s="55" t="s">
        <v>852</v>
      </c>
      <c r="L65" s="55" t="s">
        <v>853</v>
      </c>
      <c r="M65" s="55" t="s">
        <v>854</v>
      </c>
      <c r="N65" s="30" t="s">
        <v>807</v>
      </c>
      <c r="O65" s="55" t="s">
        <v>846</v>
      </c>
      <c r="P65" s="55" t="s">
        <v>878</v>
      </c>
      <c r="Q65" s="55" t="s">
        <v>847</v>
      </c>
      <c r="R65" s="55" t="s">
        <v>858</v>
      </c>
      <c r="S65" s="88" t="s">
        <v>1346</v>
      </c>
      <c r="T65" s="55" t="s">
        <v>855</v>
      </c>
      <c r="U65" s="55" t="s">
        <v>851</v>
      </c>
      <c r="V65" s="55" t="s">
        <v>1145</v>
      </c>
      <c r="W65" s="55" t="s">
        <v>1146</v>
      </c>
      <c r="X65" s="55" t="s">
        <v>17</v>
      </c>
      <c r="Y65" s="55" t="s">
        <v>17</v>
      </c>
      <c r="Z65" s="55" t="s">
        <v>866</v>
      </c>
      <c r="AA65" s="90" t="s">
        <v>1353</v>
      </c>
      <c r="AB65" s="55" t="s">
        <v>869</v>
      </c>
      <c r="AC65" s="55" t="s">
        <v>859</v>
      </c>
      <c r="AD65" s="55" t="s">
        <v>997</v>
      </c>
      <c r="AE65" s="55" t="s">
        <v>999</v>
      </c>
      <c r="AF65" s="55" t="s">
        <v>860</v>
      </c>
      <c r="AG65" s="55" t="s">
        <v>1362</v>
      </c>
      <c r="AH65" s="55" t="s">
        <v>862</v>
      </c>
    </row>
    <row r="66" spans="2:34">
      <c r="B66" s="26">
        <v>61</v>
      </c>
      <c r="C66" s="36" t="s">
        <v>58</v>
      </c>
      <c r="D66" s="36" t="s">
        <v>8</v>
      </c>
      <c r="E66" s="36" t="s">
        <v>21</v>
      </c>
      <c r="F66" s="55">
        <v>140507</v>
      </c>
      <c r="G66" s="55" t="s">
        <v>947</v>
      </c>
      <c r="H66" s="55" t="s">
        <v>1147</v>
      </c>
      <c r="I66" s="55" t="s">
        <v>849</v>
      </c>
      <c r="J66" s="55" t="s">
        <v>864</v>
      </c>
      <c r="K66" s="55" t="s">
        <v>892</v>
      </c>
      <c r="L66" s="55" t="s">
        <v>853</v>
      </c>
      <c r="M66" s="55" t="s">
        <v>865</v>
      </c>
      <c r="N66" s="30" t="s">
        <v>788</v>
      </c>
      <c r="O66" s="55" t="s">
        <v>1020</v>
      </c>
      <c r="P66" s="55" t="s">
        <v>878</v>
      </c>
      <c r="Q66" s="55" t="s">
        <v>930</v>
      </c>
      <c r="R66" s="55" t="s">
        <v>858</v>
      </c>
      <c r="S66" s="55" t="s">
        <v>1021</v>
      </c>
      <c r="T66" s="55" t="s">
        <v>855</v>
      </c>
      <c r="U66" s="55" t="s">
        <v>1148</v>
      </c>
      <c r="V66" s="55" t="s">
        <v>1149</v>
      </c>
      <c r="W66" s="55" t="s">
        <v>1150</v>
      </c>
      <c r="X66" s="55" t="s">
        <v>1106</v>
      </c>
      <c r="Y66" s="55" t="s">
        <v>17</v>
      </c>
      <c r="Z66" s="55" t="s">
        <v>866</v>
      </c>
      <c r="AA66" s="55" t="s">
        <v>883</v>
      </c>
      <c r="AB66" s="55" t="s">
        <v>875</v>
      </c>
      <c r="AC66" s="55" t="s">
        <v>1068</v>
      </c>
      <c r="AD66" s="55" t="s">
        <v>902</v>
      </c>
      <c r="AE66" s="55" t="s">
        <v>999</v>
      </c>
      <c r="AF66" s="55" t="s">
        <v>875</v>
      </c>
      <c r="AG66" s="55" t="s">
        <v>1362</v>
      </c>
      <c r="AH66" s="55" t="s">
        <v>870</v>
      </c>
    </row>
    <row r="67" spans="2:34">
      <c r="B67" s="26">
        <v>62</v>
      </c>
      <c r="C67" s="36" t="s">
        <v>90</v>
      </c>
      <c r="D67" s="36" t="s">
        <v>8</v>
      </c>
      <c r="E67" s="36" t="s">
        <v>22</v>
      </c>
      <c r="F67" s="55">
        <v>140706</v>
      </c>
      <c r="G67" s="55" t="s">
        <v>1025</v>
      </c>
      <c r="H67" s="55" t="s">
        <v>1090</v>
      </c>
      <c r="I67" s="55" t="s">
        <v>849</v>
      </c>
      <c r="J67" s="55" t="s">
        <v>864</v>
      </c>
      <c r="K67" s="55" t="s">
        <v>892</v>
      </c>
      <c r="L67" s="55" t="s">
        <v>853</v>
      </c>
      <c r="M67" s="55" t="s">
        <v>854</v>
      </c>
      <c r="N67" s="30" t="s">
        <v>788</v>
      </c>
      <c r="O67" s="55" t="s">
        <v>1020</v>
      </c>
      <c r="P67" s="55" t="s">
        <v>878</v>
      </c>
      <c r="Q67" s="55" t="s">
        <v>930</v>
      </c>
      <c r="R67" s="55" t="s">
        <v>858</v>
      </c>
      <c r="S67" s="55" t="s">
        <v>1021</v>
      </c>
      <c r="T67" s="55" t="s">
        <v>855</v>
      </c>
      <c r="U67" s="55" t="s">
        <v>1148</v>
      </c>
      <c r="V67" s="55" t="s">
        <v>1151</v>
      </c>
      <c r="W67" s="55" t="s">
        <v>1150</v>
      </c>
      <c r="X67" s="55" t="s">
        <v>1106</v>
      </c>
      <c r="Y67" s="55" t="s">
        <v>17</v>
      </c>
      <c r="Z67" s="55" t="s">
        <v>866</v>
      </c>
      <c r="AA67" s="55" t="s">
        <v>1107</v>
      </c>
      <c r="AB67" s="55" t="s">
        <v>875</v>
      </c>
      <c r="AC67" s="55" t="s">
        <v>1068</v>
      </c>
      <c r="AD67" s="55" t="s">
        <v>902</v>
      </c>
      <c r="AE67" s="55" t="s">
        <v>999</v>
      </c>
      <c r="AF67" s="55" t="s">
        <v>875</v>
      </c>
      <c r="AG67" s="55" t="s">
        <v>1362</v>
      </c>
      <c r="AH67" s="55" t="s">
        <v>870</v>
      </c>
    </row>
    <row r="68" spans="2:34">
      <c r="B68" s="26">
        <v>63</v>
      </c>
      <c r="C68" s="28" t="s">
        <v>168</v>
      </c>
      <c r="D68" s="28" t="s">
        <v>8</v>
      </c>
      <c r="E68" s="28" t="s">
        <v>22</v>
      </c>
      <c r="F68" s="55">
        <v>140407</v>
      </c>
      <c r="G68" s="55" t="s">
        <v>939</v>
      </c>
      <c r="H68" s="55" t="s">
        <v>1138</v>
      </c>
      <c r="I68" s="55" t="s">
        <v>849</v>
      </c>
      <c r="J68" s="55" t="s">
        <v>1064</v>
      </c>
      <c r="K68" s="55" t="s">
        <v>892</v>
      </c>
      <c r="L68" s="55" t="s">
        <v>853</v>
      </c>
      <c r="M68" s="55" t="s">
        <v>854</v>
      </c>
      <c r="N68" s="30" t="s">
        <v>788</v>
      </c>
      <c r="O68" s="55" t="s">
        <v>1020</v>
      </c>
      <c r="P68" s="55" t="s">
        <v>878</v>
      </c>
      <c r="Q68" s="55" t="s">
        <v>930</v>
      </c>
      <c r="R68" s="55" t="s">
        <v>858</v>
      </c>
      <c r="S68" s="55" t="s">
        <v>1021</v>
      </c>
      <c r="T68" s="55" t="s">
        <v>855</v>
      </c>
      <c r="U68" s="55" t="s">
        <v>1148</v>
      </c>
      <c r="V68" s="55" t="s">
        <v>1152</v>
      </c>
      <c r="W68" s="55" t="s">
        <v>1150</v>
      </c>
      <c r="X68" s="55" t="s">
        <v>17</v>
      </c>
      <c r="Y68" s="55" t="s">
        <v>17</v>
      </c>
      <c r="Z68" s="55" t="s">
        <v>866</v>
      </c>
      <c r="AA68" s="55" t="s">
        <v>883</v>
      </c>
      <c r="AB68" s="55" t="s">
        <v>875</v>
      </c>
      <c r="AC68" s="55" t="s">
        <v>1068</v>
      </c>
      <c r="AD68" s="55" t="s">
        <v>902</v>
      </c>
      <c r="AE68" s="55" t="s">
        <v>999</v>
      </c>
      <c r="AF68" s="55" t="s">
        <v>875</v>
      </c>
      <c r="AG68" s="55" t="s">
        <v>1362</v>
      </c>
      <c r="AH68" s="55" t="s">
        <v>870</v>
      </c>
    </row>
    <row r="69" spans="2:34">
      <c r="B69" s="26">
        <v>64</v>
      </c>
      <c r="C69" s="38" t="s">
        <v>428</v>
      </c>
      <c r="D69" s="38" t="s">
        <v>8</v>
      </c>
      <c r="E69" s="38" t="s">
        <v>22</v>
      </c>
      <c r="F69" s="55">
        <v>140621</v>
      </c>
      <c r="G69" s="55" t="s">
        <v>848</v>
      </c>
      <c r="H69" s="55" t="s">
        <v>914</v>
      </c>
      <c r="I69" s="55" t="s">
        <v>885</v>
      </c>
      <c r="J69" s="55" t="s">
        <v>851</v>
      </c>
      <c r="K69" s="55" t="s">
        <v>852</v>
      </c>
      <c r="L69" s="55" t="s">
        <v>853</v>
      </c>
      <c r="M69" s="55" t="s">
        <v>854</v>
      </c>
      <c r="N69" s="30" t="s">
        <v>788</v>
      </c>
      <c r="O69" s="55" t="s">
        <v>1020</v>
      </c>
      <c r="P69" s="55" t="s">
        <v>878</v>
      </c>
      <c r="Q69" s="55" t="s">
        <v>930</v>
      </c>
      <c r="R69" s="55" t="s">
        <v>858</v>
      </c>
      <c r="S69" s="55" t="s">
        <v>1021</v>
      </c>
      <c r="T69" s="55" t="s">
        <v>855</v>
      </c>
      <c r="U69" s="55" t="s">
        <v>1148</v>
      </c>
      <c r="V69" s="55" t="s">
        <v>1153</v>
      </c>
      <c r="W69" s="55" t="s">
        <v>1150</v>
      </c>
      <c r="X69" s="55" t="s">
        <v>977</v>
      </c>
      <c r="Y69" s="55" t="s">
        <v>17</v>
      </c>
      <c r="Z69" s="55" t="s">
        <v>866</v>
      </c>
      <c r="AA69" s="55" t="s">
        <v>1154</v>
      </c>
      <c r="AB69" s="55" t="s">
        <v>875</v>
      </c>
      <c r="AC69" s="55" t="s">
        <v>1155</v>
      </c>
      <c r="AD69" s="55" t="s">
        <v>902</v>
      </c>
      <c r="AE69" s="55" t="s">
        <v>999</v>
      </c>
      <c r="AF69" s="55" t="s">
        <v>875</v>
      </c>
      <c r="AG69" s="55" t="s">
        <v>1069</v>
      </c>
      <c r="AH69" s="55" t="s">
        <v>862</v>
      </c>
    </row>
    <row r="70" spans="2:34">
      <c r="B70" s="26">
        <v>65</v>
      </c>
      <c r="C70" s="38" t="s">
        <v>466</v>
      </c>
      <c r="D70" s="38" t="s">
        <v>8</v>
      </c>
      <c r="E70" s="38" t="s">
        <v>21</v>
      </c>
      <c r="F70" s="55">
        <v>140906</v>
      </c>
      <c r="G70" s="55" t="s">
        <v>848</v>
      </c>
      <c r="H70" s="55" t="s">
        <v>911</v>
      </c>
      <c r="I70" s="55" t="s">
        <v>885</v>
      </c>
      <c r="J70" s="55" t="s">
        <v>851</v>
      </c>
      <c r="K70" s="55" t="s">
        <v>852</v>
      </c>
      <c r="L70" s="55" t="s">
        <v>853</v>
      </c>
      <c r="M70" s="55" t="s">
        <v>854</v>
      </c>
      <c r="N70" s="30" t="s">
        <v>788</v>
      </c>
      <c r="O70" s="55" t="s">
        <v>1020</v>
      </c>
      <c r="P70" s="55" t="s">
        <v>878</v>
      </c>
      <c r="Q70" s="55" t="s">
        <v>930</v>
      </c>
      <c r="R70" s="55" t="s">
        <v>858</v>
      </c>
      <c r="S70" s="55" t="s">
        <v>1021</v>
      </c>
      <c r="T70" s="55" t="s">
        <v>855</v>
      </c>
      <c r="U70" s="55" t="s">
        <v>1148</v>
      </c>
      <c r="V70" s="55" t="s">
        <v>1156</v>
      </c>
      <c r="W70" s="55" t="s">
        <v>851</v>
      </c>
      <c r="X70" s="55" t="s">
        <v>1106</v>
      </c>
      <c r="Y70" s="55" t="s">
        <v>17</v>
      </c>
      <c r="Z70" s="55" t="s">
        <v>866</v>
      </c>
      <c r="AA70" s="55" t="s">
        <v>1107</v>
      </c>
      <c r="AB70" s="55" t="s">
        <v>875</v>
      </c>
      <c r="AC70" s="55" t="s">
        <v>1068</v>
      </c>
      <c r="AD70" s="55" t="s">
        <v>902</v>
      </c>
      <c r="AE70" s="55" t="s">
        <v>999</v>
      </c>
      <c r="AF70" s="55" t="s">
        <v>875</v>
      </c>
      <c r="AG70" s="55" t="s">
        <v>1362</v>
      </c>
      <c r="AH70" s="55" t="s">
        <v>862</v>
      </c>
    </row>
    <row r="71" spans="2:34">
      <c r="B71" s="26">
        <v>66</v>
      </c>
      <c r="C71" s="38" t="s">
        <v>472</v>
      </c>
      <c r="D71" s="38" t="s">
        <v>8</v>
      </c>
      <c r="E71" s="38" t="s">
        <v>22</v>
      </c>
      <c r="F71" s="55">
        <v>140921</v>
      </c>
      <c r="G71" s="55" t="s">
        <v>1025</v>
      </c>
      <c r="H71" s="55" t="s">
        <v>911</v>
      </c>
      <c r="I71" s="55" t="s">
        <v>885</v>
      </c>
      <c r="J71" s="55" t="s">
        <v>851</v>
      </c>
      <c r="K71" s="55" t="s">
        <v>852</v>
      </c>
      <c r="L71" s="55" t="s">
        <v>853</v>
      </c>
      <c r="M71" s="55" t="s">
        <v>854</v>
      </c>
      <c r="N71" s="30" t="s">
        <v>788</v>
      </c>
      <c r="O71" s="55" t="s">
        <v>1020</v>
      </c>
      <c r="P71" s="55" t="s">
        <v>878</v>
      </c>
      <c r="Q71" s="55" t="s">
        <v>930</v>
      </c>
      <c r="R71" s="55" t="s">
        <v>858</v>
      </c>
      <c r="S71" s="55" t="s">
        <v>1021</v>
      </c>
      <c r="T71" s="55" t="s">
        <v>855</v>
      </c>
      <c r="U71" s="55" t="s">
        <v>1148</v>
      </c>
      <c r="V71" s="55" t="s">
        <v>1157</v>
      </c>
      <c r="W71" s="55" t="s">
        <v>1150</v>
      </c>
      <c r="X71" s="55" t="s">
        <v>17</v>
      </c>
      <c r="Y71" s="55" t="s">
        <v>17</v>
      </c>
      <c r="Z71" s="55" t="s">
        <v>866</v>
      </c>
      <c r="AA71" s="55" t="s">
        <v>1107</v>
      </c>
      <c r="AB71" s="55" t="s">
        <v>875</v>
      </c>
      <c r="AC71" s="55" t="s">
        <v>1068</v>
      </c>
      <c r="AD71" s="55" t="s">
        <v>902</v>
      </c>
      <c r="AE71" s="55" t="s">
        <v>999</v>
      </c>
      <c r="AF71" s="55" t="s">
        <v>875</v>
      </c>
      <c r="AG71" s="55" t="s">
        <v>903</v>
      </c>
      <c r="AH71" s="55" t="s">
        <v>862</v>
      </c>
    </row>
    <row r="72" spans="2:34">
      <c r="B72" s="26">
        <v>67</v>
      </c>
      <c r="C72" s="37" t="s">
        <v>673</v>
      </c>
      <c r="D72" s="44" t="s">
        <v>8</v>
      </c>
      <c r="E72" s="44" t="s">
        <v>22</v>
      </c>
      <c r="F72" s="55">
        <v>140323</v>
      </c>
      <c r="G72" s="55" t="s">
        <v>1025</v>
      </c>
      <c r="H72" s="55" t="s">
        <v>913</v>
      </c>
      <c r="I72" s="55" t="s">
        <v>1038</v>
      </c>
      <c r="J72" s="55" t="s">
        <v>851</v>
      </c>
      <c r="K72" s="55" t="s">
        <v>852</v>
      </c>
      <c r="L72" s="55" t="s">
        <v>853</v>
      </c>
      <c r="M72" s="55" t="s">
        <v>865</v>
      </c>
      <c r="N72" s="30" t="s">
        <v>788</v>
      </c>
      <c r="O72" s="55" t="s">
        <v>1020</v>
      </c>
      <c r="P72" s="55" t="s">
        <v>878</v>
      </c>
      <c r="Q72" s="55" t="s">
        <v>930</v>
      </c>
      <c r="R72" s="55" t="s">
        <v>858</v>
      </c>
      <c r="S72" s="55" t="s">
        <v>1021</v>
      </c>
      <c r="T72" s="55" t="s">
        <v>855</v>
      </c>
      <c r="U72" s="55" t="s">
        <v>1148</v>
      </c>
      <c r="V72" s="55" t="s">
        <v>1158</v>
      </c>
      <c r="W72" s="55" t="s">
        <v>1159</v>
      </c>
      <c r="X72" s="55" t="s">
        <v>17</v>
      </c>
      <c r="Y72" s="55" t="s">
        <v>17</v>
      </c>
      <c r="Z72" s="55" t="s">
        <v>866</v>
      </c>
      <c r="AA72" s="55" t="s">
        <v>1160</v>
      </c>
      <c r="AB72" s="55" t="s">
        <v>869</v>
      </c>
      <c r="AC72" s="55" t="s">
        <v>1356</v>
      </c>
      <c r="AD72" s="55" t="s">
        <v>957</v>
      </c>
      <c r="AE72" s="55" t="s">
        <v>999</v>
      </c>
      <c r="AF72" s="55" t="s">
        <v>860</v>
      </c>
      <c r="AG72" s="55" t="s">
        <v>1069</v>
      </c>
      <c r="AH72" s="55" t="s">
        <v>862</v>
      </c>
    </row>
    <row r="73" spans="2:34">
      <c r="B73" s="26">
        <v>68</v>
      </c>
      <c r="C73" s="28" t="s">
        <v>209</v>
      </c>
      <c r="D73" s="28" t="s">
        <v>8</v>
      </c>
      <c r="E73" s="37" t="s">
        <v>22</v>
      </c>
      <c r="F73" s="55">
        <v>140906</v>
      </c>
      <c r="G73" s="55" t="s">
        <v>848</v>
      </c>
      <c r="H73" s="55" t="s">
        <v>911</v>
      </c>
      <c r="I73" s="55" t="s">
        <v>849</v>
      </c>
      <c r="J73" s="55" t="s">
        <v>850</v>
      </c>
      <c r="K73" s="55" t="s">
        <v>852</v>
      </c>
      <c r="L73" s="55" t="s">
        <v>853</v>
      </c>
      <c r="M73" s="55" t="s">
        <v>854</v>
      </c>
      <c r="N73" s="30" t="s">
        <v>802</v>
      </c>
      <c r="O73" s="55" t="s">
        <v>965</v>
      </c>
      <c r="P73" s="55" t="s">
        <v>878</v>
      </c>
      <c r="Q73" s="55" t="s">
        <v>930</v>
      </c>
      <c r="R73" s="55" t="s">
        <v>858</v>
      </c>
      <c r="S73" s="55" t="s">
        <v>1161</v>
      </c>
      <c r="T73" s="55" t="s">
        <v>888</v>
      </c>
      <c r="U73" s="55" t="s">
        <v>1162</v>
      </c>
      <c r="V73" s="55" t="s">
        <v>1163</v>
      </c>
      <c r="W73" s="55" t="s">
        <v>1164</v>
      </c>
      <c r="X73" s="55" t="s">
        <v>975</v>
      </c>
      <c r="Y73" s="55" t="s">
        <v>17</v>
      </c>
      <c r="Z73" s="55" t="s">
        <v>866</v>
      </c>
      <c r="AA73" s="55" t="s">
        <v>17</v>
      </c>
      <c r="AB73" s="55" t="s">
        <v>857</v>
      </c>
      <c r="AC73" s="55" t="s">
        <v>1088</v>
      </c>
      <c r="AD73" s="55" t="s">
        <v>874</v>
      </c>
      <c r="AE73" s="55" t="s">
        <v>1000</v>
      </c>
      <c r="AF73" s="55" t="s">
        <v>1074</v>
      </c>
      <c r="AG73" s="55" t="s">
        <v>1165</v>
      </c>
      <c r="AH73" s="55" t="s">
        <v>870</v>
      </c>
    </row>
    <row r="74" spans="2:34">
      <c r="B74" s="26">
        <v>69</v>
      </c>
      <c r="C74" s="37" t="s">
        <v>557</v>
      </c>
      <c r="D74" s="43" t="s">
        <v>8</v>
      </c>
      <c r="E74" s="43" t="s">
        <v>350</v>
      </c>
      <c r="F74" s="55">
        <v>140706</v>
      </c>
      <c r="G74" s="55" t="s">
        <v>1025</v>
      </c>
      <c r="H74" s="55" t="s">
        <v>1090</v>
      </c>
      <c r="I74" s="55" t="s">
        <v>885</v>
      </c>
      <c r="J74" s="55" t="s">
        <v>1083</v>
      </c>
      <c r="K74" s="55" t="s">
        <v>852</v>
      </c>
      <c r="L74" s="55" t="s">
        <v>853</v>
      </c>
      <c r="M74" s="55" t="s">
        <v>854</v>
      </c>
      <c r="N74" s="30" t="s">
        <v>802</v>
      </c>
      <c r="O74" s="55" t="s">
        <v>965</v>
      </c>
      <c r="P74" s="55" t="s">
        <v>878</v>
      </c>
      <c r="Q74" s="55" t="s">
        <v>930</v>
      </c>
      <c r="R74" s="55" t="s">
        <v>858</v>
      </c>
      <c r="S74" s="55" t="s">
        <v>1166</v>
      </c>
      <c r="T74" s="55" t="s">
        <v>888</v>
      </c>
      <c r="U74" s="55" t="s">
        <v>1167</v>
      </c>
      <c r="V74" s="55" t="s">
        <v>1168</v>
      </c>
      <c r="W74" s="55" t="s">
        <v>1169</v>
      </c>
      <c r="X74" s="55" t="s">
        <v>17</v>
      </c>
      <c r="Y74" s="55" t="s">
        <v>17</v>
      </c>
      <c r="Z74" s="55" t="s">
        <v>891</v>
      </c>
      <c r="AA74" s="55" t="s">
        <v>1117</v>
      </c>
      <c r="AB74" s="55" t="s">
        <v>869</v>
      </c>
      <c r="AC74" s="55" t="s">
        <v>1088</v>
      </c>
      <c r="AD74" s="55" t="s">
        <v>874</v>
      </c>
      <c r="AE74" s="55" t="s">
        <v>1003</v>
      </c>
      <c r="AF74" s="55" t="s">
        <v>1074</v>
      </c>
      <c r="AG74" s="55" t="s">
        <v>1361</v>
      </c>
      <c r="AH74" s="55" t="s">
        <v>870</v>
      </c>
    </row>
    <row r="75" spans="2:34">
      <c r="B75" s="26">
        <v>70</v>
      </c>
      <c r="C75" s="41" t="s">
        <v>626</v>
      </c>
      <c r="D75" s="41" t="s">
        <v>8</v>
      </c>
      <c r="E75" s="41" t="s">
        <v>22</v>
      </c>
      <c r="F75" s="55">
        <v>140721</v>
      </c>
      <c r="G75" s="55" t="s">
        <v>939</v>
      </c>
      <c r="H75" s="55" t="s">
        <v>1090</v>
      </c>
      <c r="I75" s="55" t="s">
        <v>940</v>
      </c>
      <c r="J75" s="55" t="s">
        <v>1170</v>
      </c>
      <c r="K75" s="55" t="s">
        <v>852</v>
      </c>
      <c r="L75" s="55" t="s">
        <v>853</v>
      </c>
      <c r="M75" s="55" t="s">
        <v>865</v>
      </c>
      <c r="N75" s="30" t="s">
        <v>802</v>
      </c>
      <c r="O75" s="55" t="s">
        <v>965</v>
      </c>
      <c r="P75" s="55" t="s">
        <v>878</v>
      </c>
      <c r="Q75" s="55" t="s">
        <v>930</v>
      </c>
      <c r="R75" s="55" t="s">
        <v>858</v>
      </c>
      <c r="S75" s="55" t="s">
        <v>1166</v>
      </c>
      <c r="T75" s="55" t="s">
        <v>888</v>
      </c>
      <c r="U75" s="55" t="s">
        <v>1167</v>
      </c>
      <c r="V75" s="55" t="s">
        <v>1171</v>
      </c>
      <c r="W75" s="55" t="s">
        <v>1172</v>
      </c>
      <c r="X75" s="55" t="s">
        <v>963</v>
      </c>
      <c r="Y75" s="55" t="s">
        <v>17</v>
      </c>
      <c r="Z75" s="55" t="s">
        <v>891</v>
      </c>
      <c r="AA75" s="55" t="s">
        <v>1117</v>
      </c>
      <c r="AB75" s="55" t="s">
        <v>869</v>
      </c>
      <c r="AC75" s="55" t="s">
        <v>1088</v>
      </c>
      <c r="AD75" s="55" t="s">
        <v>874</v>
      </c>
      <c r="AE75" s="55" t="s">
        <v>1003</v>
      </c>
      <c r="AF75" s="55" t="s">
        <v>1074</v>
      </c>
      <c r="AG75" s="55" t="s">
        <v>1361</v>
      </c>
      <c r="AH75" s="55" t="s">
        <v>870</v>
      </c>
    </row>
    <row r="76" spans="2:34">
      <c r="B76" s="26">
        <v>71</v>
      </c>
      <c r="C76" s="38" t="s">
        <v>512</v>
      </c>
      <c r="D76" s="38" t="s">
        <v>8</v>
      </c>
      <c r="E76" s="38" t="s">
        <v>22</v>
      </c>
      <c r="F76" s="55">
        <v>140308</v>
      </c>
      <c r="G76" s="55" t="s">
        <v>848</v>
      </c>
      <c r="H76" s="55" t="s">
        <v>913</v>
      </c>
      <c r="I76" s="55" t="s">
        <v>885</v>
      </c>
      <c r="J76" s="55" t="s">
        <v>985</v>
      </c>
      <c r="K76" s="55" t="s">
        <v>892</v>
      </c>
      <c r="L76" s="55" t="s">
        <v>853</v>
      </c>
      <c r="M76" s="55" t="s">
        <v>1007</v>
      </c>
      <c r="N76" s="30" t="s">
        <v>836</v>
      </c>
      <c r="O76" s="88" t="s">
        <v>1348</v>
      </c>
      <c r="P76" s="55" t="s">
        <v>878</v>
      </c>
      <c r="Q76" s="55" t="s">
        <v>847</v>
      </c>
      <c r="R76" s="55" t="s">
        <v>858</v>
      </c>
      <c r="S76" s="55" t="s">
        <v>1173</v>
      </c>
      <c r="T76" s="55" t="s">
        <v>855</v>
      </c>
      <c r="U76" s="55" t="s">
        <v>1174</v>
      </c>
      <c r="V76" s="55" t="s">
        <v>1175</v>
      </c>
      <c r="W76" s="55" t="s">
        <v>1176</v>
      </c>
      <c r="X76" s="55" t="s">
        <v>17</v>
      </c>
      <c r="Y76" s="55" t="s">
        <v>17</v>
      </c>
      <c r="Z76" s="55" t="s">
        <v>866</v>
      </c>
      <c r="AA76" s="55" t="s">
        <v>856</v>
      </c>
      <c r="AB76" s="55" t="s">
        <v>857</v>
      </c>
      <c r="AC76" s="55" t="s">
        <v>859</v>
      </c>
      <c r="AD76" s="55" t="s">
        <v>874</v>
      </c>
      <c r="AE76" s="55" t="s">
        <v>999</v>
      </c>
      <c r="AF76" s="55" t="s">
        <v>910</v>
      </c>
      <c r="AG76" s="55" t="s">
        <v>1360</v>
      </c>
      <c r="AH76" s="55" t="s">
        <v>862</v>
      </c>
    </row>
    <row r="77" spans="2:34">
      <c r="B77" s="26">
        <v>72</v>
      </c>
      <c r="C77" s="36" t="s">
        <v>33</v>
      </c>
      <c r="D77" s="36" t="s">
        <v>8</v>
      </c>
      <c r="E77" s="36" t="s">
        <v>21</v>
      </c>
      <c r="F77" s="55">
        <v>140308</v>
      </c>
      <c r="G77" s="55" t="s">
        <v>848</v>
      </c>
      <c r="H77" s="55" t="s">
        <v>913</v>
      </c>
      <c r="I77" s="55" t="s">
        <v>849</v>
      </c>
      <c r="J77" s="55" t="s">
        <v>948</v>
      </c>
      <c r="K77" s="55" t="s">
        <v>852</v>
      </c>
      <c r="L77" s="55" t="s">
        <v>853</v>
      </c>
      <c r="M77" s="55" t="s">
        <v>865</v>
      </c>
      <c r="N77" s="30" t="s">
        <v>784</v>
      </c>
      <c r="O77" s="55" t="s">
        <v>1020</v>
      </c>
      <c r="P77" s="55" t="s">
        <v>878</v>
      </c>
      <c r="Q77" s="55" t="s">
        <v>930</v>
      </c>
      <c r="R77" s="55" t="s">
        <v>858</v>
      </c>
      <c r="S77" s="55" t="s">
        <v>1021</v>
      </c>
      <c r="T77" s="55" t="s">
        <v>855</v>
      </c>
      <c r="U77" s="55" t="s">
        <v>1177</v>
      </c>
      <c r="V77" s="55" t="s">
        <v>1178</v>
      </c>
      <c r="W77" s="55" t="s">
        <v>851</v>
      </c>
      <c r="X77" s="55" t="s">
        <v>17</v>
      </c>
      <c r="Y77" s="55" t="s">
        <v>17</v>
      </c>
      <c r="Z77" s="55" t="s">
        <v>866</v>
      </c>
      <c r="AA77" s="55" t="s">
        <v>883</v>
      </c>
      <c r="AB77" s="55" t="s">
        <v>869</v>
      </c>
      <c r="AC77" s="55" t="s">
        <v>1068</v>
      </c>
      <c r="AD77" s="55" t="s">
        <v>902</v>
      </c>
      <c r="AE77" s="55" t="s">
        <v>999</v>
      </c>
      <c r="AF77" s="55" t="s">
        <v>875</v>
      </c>
      <c r="AG77" s="55" t="s">
        <v>1362</v>
      </c>
      <c r="AH77" s="55" t="s">
        <v>862</v>
      </c>
    </row>
    <row r="78" spans="2:34">
      <c r="B78" s="26">
        <v>73</v>
      </c>
      <c r="C78" s="42" t="s">
        <v>368</v>
      </c>
      <c r="D78" s="42" t="s">
        <v>8</v>
      </c>
      <c r="E78" s="42" t="s">
        <v>22</v>
      </c>
      <c r="F78" s="55">
        <v>140308</v>
      </c>
      <c r="G78" s="55" t="s">
        <v>848</v>
      </c>
      <c r="H78" s="55" t="s">
        <v>913</v>
      </c>
      <c r="I78" s="55" t="s">
        <v>885</v>
      </c>
      <c r="J78" s="55" t="s">
        <v>851</v>
      </c>
      <c r="K78" s="55" t="s">
        <v>852</v>
      </c>
      <c r="L78" s="55" t="s">
        <v>853</v>
      </c>
      <c r="M78" s="55" t="s">
        <v>854</v>
      </c>
      <c r="N78" s="30" t="s">
        <v>784</v>
      </c>
      <c r="O78" s="55" t="s">
        <v>1020</v>
      </c>
      <c r="P78" s="55" t="s">
        <v>878</v>
      </c>
      <c r="Q78" s="55" t="s">
        <v>930</v>
      </c>
      <c r="R78" s="55" t="s">
        <v>858</v>
      </c>
      <c r="S78" s="55" t="s">
        <v>1021</v>
      </c>
      <c r="T78" s="55" t="s">
        <v>855</v>
      </c>
      <c r="U78" s="55" t="s">
        <v>1177</v>
      </c>
      <c r="V78" s="55" t="s">
        <v>1179</v>
      </c>
      <c r="W78" s="55" t="s">
        <v>1159</v>
      </c>
      <c r="X78" s="55" t="s">
        <v>17</v>
      </c>
      <c r="Y78" s="55" t="s">
        <v>17</v>
      </c>
      <c r="Z78" s="55" t="s">
        <v>866</v>
      </c>
      <c r="AA78" s="55" t="s">
        <v>1180</v>
      </c>
      <c r="AB78" s="55" t="s">
        <v>869</v>
      </c>
      <c r="AC78" s="90" t="s">
        <v>1078</v>
      </c>
      <c r="AD78" s="55" t="s">
        <v>902</v>
      </c>
      <c r="AE78" s="55" t="s">
        <v>999</v>
      </c>
      <c r="AF78" s="55" t="s">
        <v>860</v>
      </c>
      <c r="AG78" s="55" t="s">
        <v>1069</v>
      </c>
      <c r="AH78" s="55" t="s">
        <v>862</v>
      </c>
    </row>
    <row r="79" spans="2:34">
      <c r="B79" s="26">
        <v>74</v>
      </c>
      <c r="C79" s="28" t="s">
        <v>215</v>
      </c>
      <c r="D79" s="28" t="s">
        <v>8</v>
      </c>
      <c r="E79" s="37" t="s">
        <v>21</v>
      </c>
      <c r="F79" s="55">
        <v>140308</v>
      </c>
      <c r="G79" s="55" t="s">
        <v>848</v>
      </c>
      <c r="H79" s="55" t="s">
        <v>913</v>
      </c>
      <c r="I79" s="55" t="s">
        <v>849</v>
      </c>
      <c r="J79" s="55" t="s">
        <v>871</v>
      </c>
      <c r="K79" s="55" t="s">
        <v>852</v>
      </c>
      <c r="L79" s="55" t="s">
        <v>853</v>
      </c>
      <c r="M79" s="55" t="s">
        <v>854</v>
      </c>
      <c r="N79" s="30" t="s">
        <v>803</v>
      </c>
      <c r="O79" s="55" t="s">
        <v>846</v>
      </c>
      <c r="P79" s="55" t="s">
        <v>878</v>
      </c>
      <c r="Q79" s="55" t="s">
        <v>847</v>
      </c>
      <c r="R79" s="55" t="s">
        <v>858</v>
      </c>
      <c r="S79" s="88" t="s">
        <v>1346</v>
      </c>
      <c r="T79" s="55" t="s">
        <v>855</v>
      </c>
      <c r="U79" s="55" t="s">
        <v>1181</v>
      </c>
      <c r="V79" s="55" t="s">
        <v>1182</v>
      </c>
      <c r="W79" s="55" t="s">
        <v>1183</v>
      </c>
      <c r="X79" s="55" t="s">
        <v>1106</v>
      </c>
      <c r="Y79" s="55" t="s">
        <v>17</v>
      </c>
      <c r="Z79" s="55" t="s">
        <v>866</v>
      </c>
      <c r="AA79" s="90" t="s">
        <v>1353</v>
      </c>
      <c r="AB79" s="55" t="s">
        <v>869</v>
      </c>
      <c r="AC79" s="55" t="s">
        <v>859</v>
      </c>
      <c r="AD79" s="55" t="s">
        <v>902</v>
      </c>
      <c r="AE79" s="55" t="s">
        <v>999</v>
      </c>
      <c r="AF79" s="55" t="s">
        <v>875</v>
      </c>
      <c r="AG79" s="55" t="s">
        <v>1362</v>
      </c>
      <c r="AH79" s="55" t="s">
        <v>862</v>
      </c>
    </row>
    <row r="80" spans="2:34">
      <c r="B80" s="26">
        <v>75</v>
      </c>
      <c r="C80" s="38" t="s">
        <v>396</v>
      </c>
      <c r="D80" s="38" t="s">
        <v>8</v>
      </c>
      <c r="E80" s="38" t="s">
        <v>22</v>
      </c>
      <c r="F80" s="55">
        <v>140323</v>
      </c>
      <c r="G80" s="55" t="s">
        <v>1025</v>
      </c>
      <c r="H80" s="55" t="s">
        <v>913</v>
      </c>
      <c r="I80" s="55" t="s">
        <v>885</v>
      </c>
      <c r="J80" s="55" t="s">
        <v>851</v>
      </c>
      <c r="K80" s="55" t="s">
        <v>852</v>
      </c>
      <c r="L80" s="55" t="s">
        <v>853</v>
      </c>
      <c r="M80" s="55" t="s">
        <v>865</v>
      </c>
      <c r="N80" s="30" t="s">
        <v>831</v>
      </c>
      <c r="O80" s="55" t="s">
        <v>1020</v>
      </c>
      <c r="P80" s="55" t="s">
        <v>878</v>
      </c>
      <c r="Q80" s="55" t="s">
        <v>930</v>
      </c>
      <c r="R80" s="55" t="s">
        <v>858</v>
      </c>
      <c r="S80" s="55" t="s">
        <v>1021</v>
      </c>
      <c r="T80" s="55" t="s">
        <v>855</v>
      </c>
      <c r="U80" s="55" t="s">
        <v>1184</v>
      </c>
      <c r="V80" s="55" t="s">
        <v>1185</v>
      </c>
      <c r="W80" s="55" t="s">
        <v>1186</v>
      </c>
      <c r="X80" s="55" t="s">
        <v>17</v>
      </c>
      <c r="Y80" s="55" t="s">
        <v>17</v>
      </c>
      <c r="Z80" s="55" t="s">
        <v>891</v>
      </c>
      <c r="AA80" s="55" t="s">
        <v>851</v>
      </c>
      <c r="AB80" s="55" t="s">
        <v>857</v>
      </c>
      <c r="AC80" s="90" t="s">
        <v>1358</v>
      </c>
      <c r="AD80" s="55" t="s">
        <v>957</v>
      </c>
      <c r="AE80" s="55" t="s">
        <v>999</v>
      </c>
      <c r="AF80" s="55" t="s">
        <v>860</v>
      </c>
      <c r="AG80" s="55" t="s">
        <v>1069</v>
      </c>
      <c r="AH80" s="55" t="s">
        <v>862</v>
      </c>
    </row>
    <row r="81" spans="2:34">
      <c r="B81" s="26">
        <v>76</v>
      </c>
      <c r="C81" s="38" t="s">
        <v>523</v>
      </c>
      <c r="D81" s="38" t="s">
        <v>8</v>
      </c>
      <c r="E81" s="38" t="s">
        <v>22</v>
      </c>
      <c r="F81" s="55">
        <v>140621</v>
      </c>
      <c r="G81" s="55" t="s">
        <v>848</v>
      </c>
      <c r="H81" s="55" t="s">
        <v>914</v>
      </c>
      <c r="I81" s="55" t="s">
        <v>885</v>
      </c>
      <c r="J81" s="55" t="s">
        <v>985</v>
      </c>
      <c r="K81" s="55" t="s">
        <v>892</v>
      </c>
      <c r="L81" s="55" t="s">
        <v>853</v>
      </c>
      <c r="M81" s="55" t="s">
        <v>854</v>
      </c>
      <c r="N81" s="30" t="s">
        <v>839</v>
      </c>
      <c r="O81" s="55" t="s">
        <v>846</v>
      </c>
      <c r="P81" s="55" t="s">
        <v>878</v>
      </c>
      <c r="Q81" s="55" t="s">
        <v>847</v>
      </c>
      <c r="R81" s="55" t="s">
        <v>858</v>
      </c>
      <c r="S81" s="88" t="s">
        <v>1346</v>
      </c>
      <c r="T81" s="55" t="s">
        <v>855</v>
      </c>
      <c r="U81" s="55" t="s">
        <v>851</v>
      </c>
      <c r="V81" s="55" t="s">
        <v>1187</v>
      </c>
      <c r="W81" s="55" t="s">
        <v>1188</v>
      </c>
      <c r="X81" s="55" t="s">
        <v>1189</v>
      </c>
      <c r="Y81" s="55" t="s">
        <v>17</v>
      </c>
      <c r="Z81" s="55" t="s">
        <v>867</v>
      </c>
      <c r="AA81" s="55" t="s">
        <v>17</v>
      </c>
      <c r="AB81" s="55" t="s">
        <v>857</v>
      </c>
      <c r="AC81" s="55" t="s">
        <v>921</v>
      </c>
      <c r="AD81" s="55" t="s">
        <v>874</v>
      </c>
      <c r="AE81" s="55" t="s">
        <v>999</v>
      </c>
      <c r="AF81" s="55" t="s">
        <v>910</v>
      </c>
      <c r="AG81" s="55" t="s">
        <v>1360</v>
      </c>
      <c r="AH81" s="55" t="s">
        <v>884</v>
      </c>
    </row>
    <row r="82" spans="2:34">
      <c r="B82" s="26">
        <v>77</v>
      </c>
      <c r="C82" s="37" t="s">
        <v>330</v>
      </c>
      <c r="D82" s="45" t="s">
        <v>8</v>
      </c>
      <c r="E82" s="46" t="s">
        <v>350</v>
      </c>
      <c r="F82" s="55">
        <v>140107</v>
      </c>
      <c r="G82" s="55" t="s">
        <v>926</v>
      </c>
      <c r="H82" s="88" t="s">
        <v>927</v>
      </c>
      <c r="I82" s="55" t="s">
        <v>885</v>
      </c>
      <c r="J82" s="55" t="s">
        <v>851</v>
      </c>
      <c r="K82" s="55" t="s">
        <v>892</v>
      </c>
      <c r="L82" s="55" t="s">
        <v>853</v>
      </c>
      <c r="M82" s="55" t="s">
        <v>854</v>
      </c>
      <c r="N82" s="30" t="s">
        <v>827</v>
      </c>
      <c r="O82" s="55" t="s">
        <v>893</v>
      </c>
      <c r="P82" s="55" t="s">
        <v>886</v>
      </c>
      <c r="Q82" s="55" t="s">
        <v>847</v>
      </c>
      <c r="R82" s="55" t="s">
        <v>858</v>
      </c>
      <c r="S82" s="55" t="s">
        <v>887</v>
      </c>
      <c r="T82" s="55" t="s">
        <v>888</v>
      </c>
      <c r="U82" s="55" t="s">
        <v>1190</v>
      </c>
      <c r="V82" s="55" t="s">
        <v>1191</v>
      </c>
      <c r="W82" s="55" t="s">
        <v>1192</v>
      </c>
      <c r="X82" s="55" t="s">
        <v>17</v>
      </c>
      <c r="Y82" s="55" t="s">
        <v>17</v>
      </c>
      <c r="Z82" s="55" t="s">
        <v>891</v>
      </c>
      <c r="AA82" s="55" t="s">
        <v>17</v>
      </c>
      <c r="AB82" s="55" t="s">
        <v>857</v>
      </c>
      <c r="AC82" s="55" t="s">
        <v>1036</v>
      </c>
      <c r="AD82" s="55" t="s">
        <v>957</v>
      </c>
      <c r="AE82" s="55" t="s">
        <v>999</v>
      </c>
      <c r="AF82" s="55" t="s">
        <v>1074</v>
      </c>
      <c r="AG82" s="55" t="s">
        <v>1364</v>
      </c>
      <c r="AH82" s="55" t="s">
        <v>870</v>
      </c>
    </row>
    <row r="83" spans="2:34">
      <c r="B83" s="26">
        <v>78</v>
      </c>
      <c r="C83" s="44" t="s">
        <v>756</v>
      </c>
      <c r="D83" s="44" t="s">
        <v>8</v>
      </c>
      <c r="E83" s="44" t="s">
        <v>350</v>
      </c>
      <c r="F83" s="55">
        <v>141105</v>
      </c>
      <c r="G83" s="55" t="s">
        <v>947</v>
      </c>
      <c r="H83" s="55" t="s">
        <v>912</v>
      </c>
      <c r="I83" s="55" t="s">
        <v>1038</v>
      </c>
      <c r="J83" s="55" t="s">
        <v>851</v>
      </c>
      <c r="K83" s="55" t="s">
        <v>852</v>
      </c>
      <c r="L83" s="55" t="s">
        <v>853</v>
      </c>
      <c r="M83" s="55" t="s">
        <v>865</v>
      </c>
      <c r="N83" s="30" t="s">
        <v>827</v>
      </c>
      <c r="O83" s="55" t="s">
        <v>893</v>
      </c>
      <c r="P83" s="55" t="s">
        <v>886</v>
      </c>
      <c r="Q83" s="55" t="s">
        <v>847</v>
      </c>
      <c r="R83" s="55" t="s">
        <v>858</v>
      </c>
      <c r="S83" s="55" t="s">
        <v>887</v>
      </c>
      <c r="T83" s="55" t="s">
        <v>888</v>
      </c>
      <c r="U83" s="55" t="s">
        <v>1193</v>
      </c>
      <c r="V83" s="55" t="s">
        <v>1194</v>
      </c>
      <c r="W83" s="55" t="s">
        <v>1195</v>
      </c>
      <c r="X83" s="55" t="s">
        <v>980</v>
      </c>
      <c r="Y83" s="55" t="s">
        <v>17</v>
      </c>
      <c r="Z83" s="55" t="s">
        <v>866</v>
      </c>
      <c r="AA83" s="55" t="s">
        <v>934</v>
      </c>
      <c r="AB83" s="55" t="s">
        <v>857</v>
      </c>
      <c r="AC83" s="55" t="s">
        <v>1036</v>
      </c>
      <c r="AD83" s="55" t="s">
        <v>957</v>
      </c>
      <c r="AE83" s="55" t="s">
        <v>999</v>
      </c>
      <c r="AF83" s="55" t="s">
        <v>1074</v>
      </c>
      <c r="AG83" s="55" t="s">
        <v>1364</v>
      </c>
      <c r="AH83" s="55" t="s">
        <v>870</v>
      </c>
    </row>
    <row r="84" spans="2:34">
      <c r="B84" s="26">
        <v>79</v>
      </c>
      <c r="C84" s="28" t="s">
        <v>244</v>
      </c>
      <c r="D84" s="28" t="s">
        <v>8</v>
      </c>
      <c r="E84" s="28" t="s">
        <v>21</v>
      </c>
      <c r="F84" s="55">
        <v>140621</v>
      </c>
      <c r="G84" s="55" t="s">
        <v>848</v>
      </c>
      <c r="H84" s="55" t="s">
        <v>914</v>
      </c>
      <c r="I84" s="55" t="s">
        <v>849</v>
      </c>
      <c r="J84" s="55" t="s">
        <v>871</v>
      </c>
      <c r="K84" s="55" t="s">
        <v>877</v>
      </c>
      <c r="L84" s="55" t="s">
        <v>853</v>
      </c>
      <c r="M84" s="55" t="s">
        <v>876</v>
      </c>
      <c r="N84" s="30" t="s">
        <v>812</v>
      </c>
      <c r="O84" s="55" t="s">
        <v>846</v>
      </c>
      <c r="P84" s="55" t="s">
        <v>878</v>
      </c>
      <c r="Q84" s="55" t="s">
        <v>847</v>
      </c>
      <c r="R84" s="55" t="s">
        <v>858</v>
      </c>
      <c r="S84" s="88" t="s">
        <v>1346</v>
      </c>
      <c r="T84" s="55" t="s">
        <v>855</v>
      </c>
      <c r="U84" s="55" t="s">
        <v>851</v>
      </c>
      <c r="V84" s="55" t="s">
        <v>1196</v>
      </c>
      <c r="W84" s="55" t="s">
        <v>1197</v>
      </c>
      <c r="X84" s="55" t="s">
        <v>17</v>
      </c>
      <c r="Y84" s="55" t="s">
        <v>17</v>
      </c>
      <c r="Z84" s="55" t="s">
        <v>866</v>
      </c>
      <c r="AA84" s="55" t="s">
        <v>856</v>
      </c>
      <c r="AB84" s="55" t="s">
        <v>869</v>
      </c>
      <c r="AC84" s="55" t="s">
        <v>859</v>
      </c>
      <c r="AD84" s="55" t="s">
        <v>997</v>
      </c>
      <c r="AE84" s="55" t="s">
        <v>999</v>
      </c>
      <c r="AF84" s="55" t="s">
        <v>875</v>
      </c>
      <c r="AG84" s="55" t="s">
        <v>861</v>
      </c>
      <c r="AH84" s="55" t="s">
        <v>862</v>
      </c>
    </row>
    <row r="85" spans="2:34">
      <c r="B85" s="26">
        <v>80</v>
      </c>
      <c r="C85" s="28" t="s">
        <v>263</v>
      </c>
      <c r="D85" s="28" t="s">
        <v>8</v>
      </c>
      <c r="E85" s="28" t="s">
        <v>22</v>
      </c>
      <c r="F85" s="55">
        <v>140906</v>
      </c>
      <c r="G85" s="55" t="s">
        <v>848</v>
      </c>
      <c r="H85" s="55" t="s">
        <v>911</v>
      </c>
      <c r="I85" s="55" t="s">
        <v>849</v>
      </c>
      <c r="J85" s="55" t="s">
        <v>871</v>
      </c>
      <c r="K85" s="55" t="s">
        <v>852</v>
      </c>
      <c r="L85" s="55" t="s">
        <v>853</v>
      </c>
      <c r="M85" s="55" t="s">
        <v>854</v>
      </c>
      <c r="N85" s="30" t="s">
        <v>812</v>
      </c>
      <c r="O85" s="55" t="s">
        <v>846</v>
      </c>
      <c r="P85" s="55" t="s">
        <v>878</v>
      </c>
      <c r="Q85" s="55" t="s">
        <v>847</v>
      </c>
      <c r="R85" s="55" t="s">
        <v>858</v>
      </c>
      <c r="S85" s="88" t="s">
        <v>1346</v>
      </c>
      <c r="T85" s="55" t="s">
        <v>855</v>
      </c>
      <c r="U85" s="55" t="s">
        <v>851</v>
      </c>
      <c r="V85" s="55" t="s">
        <v>1198</v>
      </c>
      <c r="W85" s="55" t="s">
        <v>1199</v>
      </c>
      <c r="X85" s="55" t="s">
        <v>17</v>
      </c>
      <c r="Y85" s="55" t="s">
        <v>17</v>
      </c>
      <c r="Z85" s="55" t="s">
        <v>866</v>
      </c>
      <c r="AA85" s="55" t="s">
        <v>856</v>
      </c>
      <c r="AB85" s="55" t="s">
        <v>857</v>
      </c>
      <c r="AC85" s="55" t="s">
        <v>921</v>
      </c>
      <c r="AD85" s="55" t="s">
        <v>874</v>
      </c>
      <c r="AE85" s="55" t="s">
        <v>999</v>
      </c>
      <c r="AF85" s="55" t="s">
        <v>910</v>
      </c>
      <c r="AG85" s="55" t="s">
        <v>1360</v>
      </c>
      <c r="AH85" s="55" t="s">
        <v>870</v>
      </c>
    </row>
    <row r="86" spans="2:34">
      <c r="B86" s="26">
        <v>81</v>
      </c>
      <c r="C86" s="37" t="s">
        <v>65</v>
      </c>
      <c r="D86" s="36" t="s">
        <v>8</v>
      </c>
      <c r="E86" s="36" t="s">
        <v>21</v>
      </c>
      <c r="F86" s="55">
        <v>140606</v>
      </c>
      <c r="G86" s="55" t="s">
        <v>1049</v>
      </c>
      <c r="H86" s="55" t="s">
        <v>914</v>
      </c>
      <c r="I86" s="55" t="s">
        <v>849</v>
      </c>
      <c r="J86" s="55" t="s">
        <v>1006</v>
      </c>
      <c r="K86" s="55" t="s">
        <v>852</v>
      </c>
      <c r="L86" s="55" t="s">
        <v>853</v>
      </c>
      <c r="M86" s="55" t="s">
        <v>865</v>
      </c>
      <c r="N86" s="30" t="s">
        <v>789</v>
      </c>
      <c r="O86" s="85" t="s">
        <v>1338</v>
      </c>
      <c r="P86" s="55" t="s">
        <v>886</v>
      </c>
      <c r="Q86" s="55" t="s">
        <v>930</v>
      </c>
      <c r="R86" s="55" t="s">
        <v>858</v>
      </c>
      <c r="S86" s="55" t="s">
        <v>1204</v>
      </c>
      <c r="T86" s="55" t="s">
        <v>855</v>
      </c>
      <c r="U86" s="55" t="s">
        <v>851</v>
      </c>
      <c r="V86" s="55" t="s">
        <v>1205</v>
      </c>
      <c r="W86" s="55" t="s">
        <v>851</v>
      </c>
      <c r="X86" s="55" t="s">
        <v>17</v>
      </c>
      <c r="Y86" s="55" t="s">
        <v>17</v>
      </c>
      <c r="Z86" s="55" t="s">
        <v>866</v>
      </c>
      <c r="AA86" s="55" t="s">
        <v>1107</v>
      </c>
      <c r="AB86" s="55" t="s">
        <v>869</v>
      </c>
      <c r="AC86" s="55" t="s">
        <v>1068</v>
      </c>
      <c r="AD86" s="55" t="s">
        <v>902</v>
      </c>
      <c r="AE86" s="55" t="s">
        <v>999</v>
      </c>
      <c r="AF86" s="55" t="s">
        <v>860</v>
      </c>
      <c r="AG86" s="55" t="s">
        <v>1362</v>
      </c>
      <c r="AH86" s="55" t="s">
        <v>862</v>
      </c>
    </row>
    <row r="87" spans="2:34">
      <c r="B87" s="26">
        <v>82</v>
      </c>
      <c r="C87" s="44" t="s">
        <v>668</v>
      </c>
      <c r="D87" s="44" t="s">
        <v>8</v>
      </c>
      <c r="E87" s="88" t="s">
        <v>22</v>
      </c>
      <c r="F87" s="55">
        <v>140308</v>
      </c>
      <c r="G87" s="55" t="s">
        <v>848</v>
      </c>
      <c r="H87" s="55" t="s">
        <v>913</v>
      </c>
      <c r="I87" s="55" t="s">
        <v>1038</v>
      </c>
      <c r="J87" s="55" t="s">
        <v>851</v>
      </c>
      <c r="K87" s="55" t="s">
        <v>852</v>
      </c>
      <c r="L87" s="55" t="s">
        <v>853</v>
      </c>
      <c r="M87" s="55" t="s">
        <v>865</v>
      </c>
      <c r="N87" s="30" t="s">
        <v>844</v>
      </c>
      <c r="O87" s="55" t="s">
        <v>1020</v>
      </c>
      <c r="P87" s="55" t="s">
        <v>878</v>
      </c>
      <c r="Q87" s="55" t="s">
        <v>930</v>
      </c>
      <c r="R87" s="55" t="s">
        <v>858</v>
      </c>
      <c r="S87" s="55" t="s">
        <v>1021</v>
      </c>
      <c r="T87" s="55" t="s">
        <v>855</v>
      </c>
      <c r="U87" s="55" t="s">
        <v>1206</v>
      </c>
      <c r="V87" s="55" t="s">
        <v>1207</v>
      </c>
      <c r="W87" s="55" t="s">
        <v>1208</v>
      </c>
      <c r="X87" s="55" t="s">
        <v>17</v>
      </c>
      <c r="Y87" s="55" t="s">
        <v>17</v>
      </c>
      <c r="Z87" s="55" t="s">
        <v>866</v>
      </c>
      <c r="AA87" s="55" t="s">
        <v>938</v>
      </c>
      <c r="AB87" s="55" t="s">
        <v>857</v>
      </c>
      <c r="AC87" s="55" t="s">
        <v>1078</v>
      </c>
      <c r="AD87" s="55" t="s">
        <v>874</v>
      </c>
      <c r="AE87" s="55" t="s">
        <v>999</v>
      </c>
      <c r="AF87" s="55" t="s">
        <v>860</v>
      </c>
      <c r="AG87" s="55" t="s">
        <v>1069</v>
      </c>
      <c r="AH87" s="55" t="s">
        <v>862</v>
      </c>
    </row>
    <row r="88" spans="2:34">
      <c r="B88" s="26">
        <v>83</v>
      </c>
      <c r="C88" s="28" t="s">
        <v>236</v>
      </c>
      <c r="D88" s="28" t="s">
        <v>8</v>
      </c>
      <c r="E88" s="28" t="s">
        <v>21</v>
      </c>
      <c r="F88" s="55">
        <v>140308</v>
      </c>
      <c r="G88" s="55" t="s">
        <v>848</v>
      </c>
      <c r="H88" s="55" t="s">
        <v>913</v>
      </c>
      <c r="I88" s="55" t="s">
        <v>849</v>
      </c>
      <c r="J88" s="55" t="s">
        <v>871</v>
      </c>
      <c r="K88" s="55" t="s">
        <v>852</v>
      </c>
      <c r="L88" s="55" t="s">
        <v>853</v>
      </c>
      <c r="M88" s="55" t="s">
        <v>854</v>
      </c>
      <c r="N88" s="30" t="s">
        <v>811</v>
      </c>
      <c r="O88" s="55" t="s">
        <v>846</v>
      </c>
      <c r="P88" s="55" t="s">
        <v>878</v>
      </c>
      <c r="Q88" s="55" t="s">
        <v>847</v>
      </c>
      <c r="R88" s="55" t="s">
        <v>858</v>
      </c>
      <c r="S88" s="88" t="s">
        <v>1346</v>
      </c>
      <c r="T88" s="55" t="s">
        <v>855</v>
      </c>
      <c r="U88" s="55" t="s">
        <v>1209</v>
      </c>
      <c r="V88" s="55" t="s">
        <v>1210</v>
      </c>
      <c r="W88" s="55" t="s">
        <v>1211</v>
      </c>
      <c r="X88" s="55" t="s">
        <v>17</v>
      </c>
      <c r="Y88" s="55" t="s">
        <v>17</v>
      </c>
      <c r="Z88" s="55" t="s">
        <v>867</v>
      </c>
      <c r="AA88" s="55" t="s">
        <v>856</v>
      </c>
      <c r="AB88" s="55" t="s">
        <v>857</v>
      </c>
      <c r="AC88" s="55" t="s">
        <v>859</v>
      </c>
      <c r="AD88" s="55" t="s">
        <v>874</v>
      </c>
      <c r="AE88" s="55" t="s">
        <v>999</v>
      </c>
      <c r="AF88" s="55" t="s">
        <v>860</v>
      </c>
      <c r="AG88" s="55" t="s">
        <v>1362</v>
      </c>
      <c r="AH88" s="55" t="s">
        <v>862</v>
      </c>
    </row>
    <row r="89" spans="2:34">
      <c r="B89" s="26">
        <v>84</v>
      </c>
      <c r="C89" s="28" t="s">
        <v>239</v>
      </c>
      <c r="D89" s="28" t="s">
        <v>8</v>
      </c>
      <c r="E89" s="28" t="s">
        <v>21</v>
      </c>
      <c r="F89" s="55">
        <v>140621</v>
      </c>
      <c r="G89" s="55" t="s">
        <v>848</v>
      </c>
      <c r="H89" s="55" t="s">
        <v>914</v>
      </c>
      <c r="I89" s="55" t="s">
        <v>849</v>
      </c>
      <c r="J89" s="55" t="s">
        <v>871</v>
      </c>
      <c r="K89" s="55" t="s">
        <v>852</v>
      </c>
      <c r="L89" s="55" t="s">
        <v>853</v>
      </c>
      <c r="M89" s="55" t="s">
        <v>854</v>
      </c>
      <c r="N89" s="30" t="s">
        <v>811</v>
      </c>
      <c r="O89" s="55" t="s">
        <v>846</v>
      </c>
      <c r="P89" s="55" t="s">
        <v>878</v>
      </c>
      <c r="Q89" s="55" t="s">
        <v>847</v>
      </c>
      <c r="R89" s="55" t="s">
        <v>858</v>
      </c>
      <c r="S89" s="88" t="s">
        <v>1346</v>
      </c>
      <c r="T89" s="55" t="s">
        <v>855</v>
      </c>
      <c r="U89" s="55" t="s">
        <v>1209</v>
      </c>
      <c r="V89" s="55" t="s">
        <v>1212</v>
      </c>
      <c r="W89" s="55" t="s">
        <v>1213</v>
      </c>
      <c r="X89" s="55" t="s">
        <v>17</v>
      </c>
      <c r="Y89" s="55" t="s">
        <v>17</v>
      </c>
      <c r="Z89" s="55" t="s">
        <v>866</v>
      </c>
      <c r="AA89" s="55" t="s">
        <v>856</v>
      </c>
      <c r="AB89" s="55" t="s">
        <v>857</v>
      </c>
      <c r="AC89" s="55" t="s">
        <v>859</v>
      </c>
      <c r="AD89" s="55" t="s">
        <v>874</v>
      </c>
      <c r="AE89" s="55" t="s">
        <v>999</v>
      </c>
      <c r="AF89" s="55" t="s">
        <v>860</v>
      </c>
      <c r="AG89" s="55" t="s">
        <v>1362</v>
      </c>
      <c r="AH89" s="55" t="s">
        <v>862</v>
      </c>
    </row>
    <row r="90" spans="2:34">
      <c r="B90" s="26">
        <v>85</v>
      </c>
      <c r="C90" s="64" t="s">
        <v>53</v>
      </c>
      <c r="D90" s="36" t="s">
        <v>8</v>
      </c>
      <c r="E90" s="36" t="s">
        <v>22</v>
      </c>
      <c r="F90" s="55">
        <v>140323</v>
      </c>
      <c r="G90" s="55" t="s">
        <v>1025</v>
      </c>
      <c r="H90" s="55" t="s">
        <v>913</v>
      </c>
      <c r="I90" s="55" t="s">
        <v>849</v>
      </c>
      <c r="J90" s="55" t="s">
        <v>864</v>
      </c>
      <c r="K90" s="55" t="s">
        <v>892</v>
      </c>
      <c r="L90" s="55" t="s">
        <v>853</v>
      </c>
      <c r="M90" s="55" t="s">
        <v>865</v>
      </c>
      <c r="N90" s="30" t="s">
        <v>786</v>
      </c>
      <c r="O90" s="55" t="s">
        <v>1020</v>
      </c>
      <c r="P90" s="55" t="s">
        <v>878</v>
      </c>
      <c r="Q90" s="55" t="s">
        <v>930</v>
      </c>
      <c r="R90" s="55" t="s">
        <v>858</v>
      </c>
      <c r="S90" s="55" t="s">
        <v>1021</v>
      </c>
      <c r="T90" s="55" t="s">
        <v>855</v>
      </c>
      <c r="U90" s="55" t="s">
        <v>1214</v>
      </c>
      <c r="V90" s="55" t="s">
        <v>1215</v>
      </c>
      <c r="W90" s="55" t="s">
        <v>1223</v>
      </c>
      <c r="X90" s="55" t="s">
        <v>17</v>
      </c>
      <c r="Y90" s="55" t="s">
        <v>17</v>
      </c>
      <c r="Z90" s="55" t="s">
        <v>866</v>
      </c>
      <c r="AA90" s="55" t="s">
        <v>883</v>
      </c>
      <c r="AB90" s="55" t="s">
        <v>857</v>
      </c>
      <c r="AC90" s="90" t="s">
        <v>1356</v>
      </c>
      <c r="AD90" s="55" t="s">
        <v>957</v>
      </c>
      <c r="AE90" s="55" t="s">
        <v>999</v>
      </c>
      <c r="AF90" s="55" t="s">
        <v>860</v>
      </c>
      <c r="AG90" s="55" t="s">
        <v>861</v>
      </c>
      <c r="AH90" s="55" t="s">
        <v>862</v>
      </c>
    </row>
    <row r="91" spans="2:34">
      <c r="B91" s="26">
        <v>86</v>
      </c>
      <c r="C91" s="37" t="s">
        <v>57</v>
      </c>
      <c r="D91" s="36" t="s">
        <v>8</v>
      </c>
      <c r="E91" s="36" t="s">
        <v>22</v>
      </c>
      <c r="F91" s="55">
        <v>140507</v>
      </c>
      <c r="G91" s="55" t="s">
        <v>947</v>
      </c>
      <c r="H91" s="55" t="s">
        <v>1147</v>
      </c>
      <c r="I91" s="55" t="s">
        <v>849</v>
      </c>
      <c r="J91" s="55" t="s">
        <v>864</v>
      </c>
      <c r="K91" s="55" t="s">
        <v>852</v>
      </c>
      <c r="L91" s="55" t="s">
        <v>1216</v>
      </c>
      <c r="M91" s="88" t="s">
        <v>1341</v>
      </c>
      <c r="N91" s="30" t="s">
        <v>786</v>
      </c>
      <c r="O91" s="55" t="s">
        <v>1020</v>
      </c>
      <c r="P91" s="55" t="s">
        <v>878</v>
      </c>
      <c r="Q91" s="55" t="s">
        <v>930</v>
      </c>
      <c r="R91" s="55" t="s">
        <v>858</v>
      </c>
      <c r="S91" s="55" t="s">
        <v>1021</v>
      </c>
      <c r="T91" s="55" t="s">
        <v>855</v>
      </c>
      <c r="U91" s="55" t="s">
        <v>1214</v>
      </c>
      <c r="V91" s="55" t="s">
        <v>1217</v>
      </c>
      <c r="W91" s="55" t="s">
        <v>1159</v>
      </c>
      <c r="X91" s="55" t="s">
        <v>17</v>
      </c>
      <c r="Y91" s="55" t="s">
        <v>17</v>
      </c>
      <c r="Z91" s="55" t="s">
        <v>866</v>
      </c>
      <c r="AA91" s="55" t="s">
        <v>17</v>
      </c>
      <c r="AB91" s="55" t="s">
        <v>857</v>
      </c>
      <c r="AC91" s="55" t="s">
        <v>1356</v>
      </c>
      <c r="AD91" s="55" t="s">
        <v>957</v>
      </c>
      <c r="AE91" s="55" t="s">
        <v>999</v>
      </c>
      <c r="AF91" s="55" t="s">
        <v>910</v>
      </c>
      <c r="AG91" s="55" t="s">
        <v>1069</v>
      </c>
      <c r="AH91" s="55" t="s">
        <v>862</v>
      </c>
    </row>
    <row r="92" spans="2:34">
      <c r="B92" s="26">
        <v>87</v>
      </c>
      <c r="C92" s="37" t="s">
        <v>78</v>
      </c>
      <c r="D92" s="36" t="s">
        <v>8</v>
      </c>
      <c r="E92" s="36" t="s">
        <v>22</v>
      </c>
      <c r="F92" s="55">
        <v>140621</v>
      </c>
      <c r="G92" s="55" t="s">
        <v>848</v>
      </c>
      <c r="H92" s="55" t="s">
        <v>914</v>
      </c>
      <c r="I92" s="55" t="s">
        <v>849</v>
      </c>
      <c r="J92" s="55" t="s">
        <v>864</v>
      </c>
      <c r="K92" s="55" t="s">
        <v>892</v>
      </c>
      <c r="L92" s="55" t="s">
        <v>1216</v>
      </c>
      <c r="M92" s="88" t="s">
        <v>1341</v>
      </c>
      <c r="N92" s="30" t="s">
        <v>786</v>
      </c>
      <c r="O92" s="55" t="s">
        <v>1020</v>
      </c>
      <c r="P92" s="55" t="s">
        <v>878</v>
      </c>
      <c r="Q92" s="55" t="s">
        <v>930</v>
      </c>
      <c r="R92" s="55" t="s">
        <v>858</v>
      </c>
      <c r="S92" s="55" t="s">
        <v>1021</v>
      </c>
      <c r="T92" s="55" t="s">
        <v>855</v>
      </c>
      <c r="U92" s="55" t="s">
        <v>1214</v>
      </c>
      <c r="V92" s="55" t="s">
        <v>1217</v>
      </c>
      <c r="W92" s="55" t="s">
        <v>1159</v>
      </c>
      <c r="X92" s="55" t="s">
        <v>17</v>
      </c>
      <c r="Y92" s="55" t="s">
        <v>17</v>
      </c>
      <c r="Z92" s="55" t="s">
        <v>866</v>
      </c>
      <c r="AA92" s="55" t="s">
        <v>883</v>
      </c>
      <c r="AB92" s="55" t="s">
        <v>857</v>
      </c>
      <c r="AC92" s="55" t="s">
        <v>1356</v>
      </c>
      <c r="AD92" s="55" t="s">
        <v>957</v>
      </c>
      <c r="AE92" s="55" t="s">
        <v>999</v>
      </c>
      <c r="AF92" s="55" t="s">
        <v>910</v>
      </c>
      <c r="AG92" s="55" t="s">
        <v>1069</v>
      </c>
      <c r="AH92" s="55" t="s">
        <v>862</v>
      </c>
    </row>
    <row r="93" spans="2:34">
      <c r="B93" s="26">
        <v>88</v>
      </c>
      <c r="C93" s="36" t="s">
        <v>116</v>
      </c>
      <c r="D93" s="36" t="s">
        <v>8</v>
      </c>
      <c r="E93" s="36" t="s">
        <v>22</v>
      </c>
      <c r="F93" s="55">
        <v>140921</v>
      </c>
      <c r="G93" s="55" t="s">
        <v>1025</v>
      </c>
      <c r="H93" s="55" t="s">
        <v>911</v>
      </c>
      <c r="I93" s="55" t="s">
        <v>849</v>
      </c>
      <c r="J93" s="55" t="s">
        <v>864</v>
      </c>
      <c r="K93" s="55" t="s">
        <v>852</v>
      </c>
      <c r="L93" s="55" t="s">
        <v>1216</v>
      </c>
      <c r="M93" s="88" t="s">
        <v>1341</v>
      </c>
      <c r="N93" s="30" t="s">
        <v>786</v>
      </c>
      <c r="O93" s="55" t="s">
        <v>1020</v>
      </c>
      <c r="P93" s="55" t="s">
        <v>878</v>
      </c>
      <c r="Q93" s="55" t="s">
        <v>930</v>
      </c>
      <c r="R93" s="55" t="s">
        <v>858</v>
      </c>
      <c r="S93" s="55" t="s">
        <v>1021</v>
      </c>
      <c r="T93" s="55" t="s">
        <v>855</v>
      </c>
      <c r="U93" s="55" t="s">
        <v>1214</v>
      </c>
      <c r="V93" s="55" t="s">
        <v>1218</v>
      </c>
      <c r="W93" s="55" t="s">
        <v>1159</v>
      </c>
      <c r="X93" s="55" t="s">
        <v>17</v>
      </c>
      <c r="Y93" s="55" t="s">
        <v>17</v>
      </c>
      <c r="Z93" s="55" t="s">
        <v>866</v>
      </c>
      <c r="AA93" s="55" t="s">
        <v>17</v>
      </c>
      <c r="AB93" s="55" t="s">
        <v>857</v>
      </c>
      <c r="AC93" s="55" t="s">
        <v>1356</v>
      </c>
      <c r="AD93" s="55" t="s">
        <v>957</v>
      </c>
      <c r="AE93" s="55" t="s">
        <v>999</v>
      </c>
      <c r="AF93" s="55" t="s">
        <v>910</v>
      </c>
      <c r="AG93" s="55" t="s">
        <v>1069</v>
      </c>
      <c r="AH93" s="55" t="s">
        <v>862</v>
      </c>
    </row>
    <row r="94" spans="2:34">
      <c r="B94" s="26">
        <v>89</v>
      </c>
      <c r="C94" s="28" t="s">
        <v>284</v>
      </c>
      <c r="D94" s="28" t="s">
        <v>8</v>
      </c>
      <c r="E94" s="28" t="s">
        <v>22</v>
      </c>
      <c r="F94" s="55">
        <v>140221</v>
      </c>
      <c r="G94" s="55" t="s">
        <v>1049</v>
      </c>
      <c r="H94" s="55" t="s">
        <v>1032</v>
      </c>
      <c r="I94" s="55" t="s">
        <v>849</v>
      </c>
      <c r="J94" s="55" t="s">
        <v>1219</v>
      </c>
      <c r="K94" s="55" t="s">
        <v>852</v>
      </c>
      <c r="L94" s="55" t="s">
        <v>853</v>
      </c>
      <c r="M94" s="55" t="s">
        <v>854</v>
      </c>
      <c r="N94" s="30" t="s">
        <v>786</v>
      </c>
      <c r="O94" s="55" t="s">
        <v>1020</v>
      </c>
      <c r="P94" s="55" t="s">
        <v>878</v>
      </c>
      <c r="Q94" s="55" t="s">
        <v>930</v>
      </c>
      <c r="R94" s="55" t="s">
        <v>858</v>
      </c>
      <c r="S94" s="55" t="s">
        <v>1021</v>
      </c>
      <c r="T94" s="55" t="s">
        <v>855</v>
      </c>
      <c r="U94" s="55" t="s">
        <v>1214</v>
      </c>
      <c r="V94" s="55" t="s">
        <v>1220</v>
      </c>
      <c r="W94" s="55" t="s">
        <v>1223</v>
      </c>
      <c r="X94" s="55" t="s">
        <v>17</v>
      </c>
      <c r="Y94" s="55" t="s">
        <v>17</v>
      </c>
      <c r="Z94" s="55" t="s">
        <v>866</v>
      </c>
      <c r="AA94" s="55" t="s">
        <v>883</v>
      </c>
      <c r="AB94" s="55" t="s">
        <v>857</v>
      </c>
      <c r="AC94" s="55" t="s">
        <v>1356</v>
      </c>
      <c r="AD94" s="55" t="s">
        <v>957</v>
      </c>
      <c r="AE94" s="55" t="s">
        <v>999</v>
      </c>
      <c r="AF94" s="55" t="s">
        <v>910</v>
      </c>
      <c r="AG94" s="55" t="s">
        <v>1069</v>
      </c>
      <c r="AH94" s="55" t="s">
        <v>862</v>
      </c>
    </row>
    <row r="95" spans="2:34">
      <c r="B95" s="26">
        <v>90</v>
      </c>
      <c r="C95" s="42" t="s">
        <v>381</v>
      </c>
      <c r="D95" s="42" t="s">
        <v>8</v>
      </c>
      <c r="E95" s="42" t="s">
        <v>22</v>
      </c>
      <c r="F95" s="55">
        <v>140308</v>
      </c>
      <c r="G95" s="55" t="s">
        <v>848</v>
      </c>
      <c r="H95" s="55" t="s">
        <v>913</v>
      </c>
      <c r="I95" s="55" t="s">
        <v>885</v>
      </c>
      <c r="J95" s="55" t="s">
        <v>851</v>
      </c>
      <c r="K95" s="55" t="s">
        <v>852</v>
      </c>
      <c r="L95" s="55" t="s">
        <v>853</v>
      </c>
      <c r="M95" s="55" t="s">
        <v>1007</v>
      </c>
      <c r="N95" s="30" t="s">
        <v>786</v>
      </c>
      <c r="O95" s="55" t="s">
        <v>1020</v>
      </c>
      <c r="P95" s="55" t="s">
        <v>878</v>
      </c>
      <c r="Q95" s="55" t="s">
        <v>930</v>
      </c>
      <c r="R95" s="55" t="s">
        <v>858</v>
      </c>
      <c r="S95" s="55" t="s">
        <v>1021</v>
      </c>
      <c r="T95" s="55" t="s">
        <v>855</v>
      </c>
      <c r="U95" s="55" t="s">
        <v>1214</v>
      </c>
      <c r="V95" s="55" t="s">
        <v>1221</v>
      </c>
      <c r="W95" s="55" t="s">
        <v>1223</v>
      </c>
      <c r="X95" s="55" t="s">
        <v>17</v>
      </c>
      <c r="Y95" s="55" t="s">
        <v>17</v>
      </c>
      <c r="Z95" s="55" t="s">
        <v>866</v>
      </c>
      <c r="AA95" s="55" t="s">
        <v>17</v>
      </c>
      <c r="AB95" s="55" t="s">
        <v>857</v>
      </c>
      <c r="AC95" s="55" t="s">
        <v>1356</v>
      </c>
      <c r="AD95" s="55" t="s">
        <v>957</v>
      </c>
      <c r="AE95" s="55" t="s">
        <v>999</v>
      </c>
      <c r="AF95" s="55" t="s">
        <v>910</v>
      </c>
      <c r="AG95" s="55" t="s">
        <v>1069</v>
      </c>
      <c r="AH95" s="55" t="s">
        <v>862</v>
      </c>
    </row>
    <row r="96" spans="2:34">
      <c r="B96" s="26">
        <v>91</v>
      </c>
      <c r="C96" s="42" t="s">
        <v>390</v>
      </c>
      <c r="D96" s="42" t="s">
        <v>8</v>
      </c>
      <c r="E96" s="42" t="s">
        <v>22</v>
      </c>
      <c r="F96" s="55">
        <v>140308</v>
      </c>
      <c r="G96" s="55" t="s">
        <v>848</v>
      </c>
      <c r="H96" s="55" t="s">
        <v>913</v>
      </c>
      <c r="I96" s="55" t="s">
        <v>885</v>
      </c>
      <c r="J96" s="55" t="s">
        <v>851</v>
      </c>
      <c r="K96" s="55" t="s">
        <v>892</v>
      </c>
      <c r="L96" s="55" t="s">
        <v>1216</v>
      </c>
      <c r="M96" s="55" t="s">
        <v>1007</v>
      </c>
      <c r="N96" s="30" t="s">
        <v>786</v>
      </c>
      <c r="O96" s="55" t="s">
        <v>1020</v>
      </c>
      <c r="P96" s="55" t="s">
        <v>878</v>
      </c>
      <c r="Q96" s="55" t="s">
        <v>930</v>
      </c>
      <c r="R96" s="55" t="s">
        <v>858</v>
      </c>
      <c r="S96" s="55" t="s">
        <v>1021</v>
      </c>
      <c r="T96" s="55" t="s">
        <v>855</v>
      </c>
      <c r="U96" s="55" t="s">
        <v>1214</v>
      </c>
      <c r="V96" s="55" t="s">
        <v>1222</v>
      </c>
      <c r="W96" s="55" t="s">
        <v>1223</v>
      </c>
      <c r="X96" s="55" t="s">
        <v>17</v>
      </c>
      <c r="Y96" s="55" t="s">
        <v>17</v>
      </c>
      <c r="Z96" s="55" t="s">
        <v>866</v>
      </c>
      <c r="AA96" s="55" t="s">
        <v>883</v>
      </c>
      <c r="AB96" s="55" t="s">
        <v>857</v>
      </c>
      <c r="AC96" s="55" t="s">
        <v>1356</v>
      </c>
      <c r="AD96" s="55" t="s">
        <v>957</v>
      </c>
      <c r="AE96" s="55" t="s">
        <v>999</v>
      </c>
      <c r="AF96" s="55" t="s">
        <v>910</v>
      </c>
      <c r="AG96" s="55" t="s">
        <v>1069</v>
      </c>
      <c r="AH96" s="55" t="s">
        <v>862</v>
      </c>
    </row>
    <row r="97" spans="2:34" s="96" customFormat="1">
      <c r="B97" s="93">
        <v>92</v>
      </c>
      <c r="C97" s="94" t="s">
        <v>1277</v>
      </c>
      <c r="D97" s="95" t="s">
        <v>8</v>
      </c>
      <c r="E97" s="95" t="s">
        <v>22</v>
      </c>
      <c r="F97" s="95">
        <v>140323</v>
      </c>
      <c r="G97" s="95" t="s">
        <v>1025</v>
      </c>
      <c r="H97" s="95" t="s">
        <v>913</v>
      </c>
      <c r="I97" s="95" t="s">
        <v>885</v>
      </c>
      <c r="J97" s="95" t="s">
        <v>851</v>
      </c>
      <c r="K97" s="95" t="s">
        <v>892</v>
      </c>
      <c r="L97" s="95" t="s">
        <v>853</v>
      </c>
      <c r="M97" s="95" t="s">
        <v>1007</v>
      </c>
      <c r="N97" s="95" t="s">
        <v>786</v>
      </c>
      <c r="O97" s="95" t="s">
        <v>1020</v>
      </c>
      <c r="P97" s="95" t="s">
        <v>878</v>
      </c>
      <c r="Q97" s="95" t="s">
        <v>930</v>
      </c>
      <c r="R97" s="95" t="s">
        <v>858</v>
      </c>
      <c r="S97" s="95" t="s">
        <v>1021</v>
      </c>
      <c r="T97" s="95" t="s">
        <v>855</v>
      </c>
      <c r="U97" s="95" t="s">
        <v>1214</v>
      </c>
      <c r="V97" s="95" t="s">
        <v>1278</v>
      </c>
      <c r="W97" s="95" t="s">
        <v>1223</v>
      </c>
      <c r="X97" s="95" t="s">
        <v>17</v>
      </c>
      <c r="Y97" s="95" t="s">
        <v>17</v>
      </c>
      <c r="Z97" s="95" t="s">
        <v>866</v>
      </c>
      <c r="AA97" s="95" t="s">
        <v>883</v>
      </c>
      <c r="AB97" s="95" t="s">
        <v>857</v>
      </c>
      <c r="AC97" s="95" t="s">
        <v>1356</v>
      </c>
      <c r="AD97" s="95" t="s">
        <v>957</v>
      </c>
      <c r="AE97" s="95" t="s">
        <v>999</v>
      </c>
      <c r="AF97" s="95" t="s">
        <v>910</v>
      </c>
      <c r="AG97" s="95" t="s">
        <v>1069</v>
      </c>
      <c r="AH97" s="95" t="s">
        <v>862</v>
      </c>
    </row>
    <row r="98" spans="2:34">
      <c r="B98" s="26">
        <v>93</v>
      </c>
      <c r="C98" s="44" t="s">
        <v>682</v>
      </c>
      <c r="D98" s="44" t="s">
        <v>8</v>
      </c>
      <c r="E98" s="44" t="s">
        <v>22</v>
      </c>
      <c r="F98" s="55">
        <v>140407</v>
      </c>
      <c r="G98" s="55" t="s">
        <v>939</v>
      </c>
      <c r="H98" s="55" t="s">
        <v>1138</v>
      </c>
      <c r="I98" s="55" t="s">
        <v>1038</v>
      </c>
      <c r="J98" s="55" t="s">
        <v>851</v>
      </c>
      <c r="K98" s="55" t="s">
        <v>892</v>
      </c>
      <c r="L98" s="55" t="s">
        <v>853</v>
      </c>
      <c r="M98" s="55" t="s">
        <v>854</v>
      </c>
      <c r="N98" s="30" t="s">
        <v>786</v>
      </c>
      <c r="O98" s="55" t="s">
        <v>1020</v>
      </c>
      <c r="P98" s="55" t="s">
        <v>878</v>
      </c>
      <c r="Q98" s="55" t="s">
        <v>930</v>
      </c>
      <c r="R98" s="55" t="s">
        <v>858</v>
      </c>
      <c r="S98" s="55" t="s">
        <v>1021</v>
      </c>
      <c r="T98" s="55" t="s">
        <v>855</v>
      </c>
      <c r="U98" s="55" t="s">
        <v>1214</v>
      </c>
      <c r="V98" s="55" t="s">
        <v>1224</v>
      </c>
      <c r="W98" s="55" t="s">
        <v>1223</v>
      </c>
      <c r="X98" s="55" t="s">
        <v>17</v>
      </c>
      <c r="Y98" s="55" t="s">
        <v>17</v>
      </c>
      <c r="Z98" s="55" t="s">
        <v>866</v>
      </c>
      <c r="AA98" s="55" t="s">
        <v>883</v>
      </c>
      <c r="AB98" s="55" t="s">
        <v>869</v>
      </c>
      <c r="AC98" s="55" t="s">
        <v>1068</v>
      </c>
      <c r="AD98" s="55" t="s">
        <v>902</v>
      </c>
      <c r="AE98" s="55" t="s">
        <v>999</v>
      </c>
      <c r="AF98" s="55" t="s">
        <v>875</v>
      </c>
      <c r="AG98" s="55" t="s">
        <v>1069</v>
      </c>
      <c r="AH98" s="55" t="s">
        <v>870</v>
      </c>
    </row>
    <row r="99" spans="2:34">
      <c r="B99" s="26">
        <v>94</v>
      </c>
      <c r="C99" s="65" t="s">
        <v>214</v>
      </c>
      <c r="D99" s="28" t="s">
        <v>8</v>
      </c>
      <c r="E99" s="28" t="s">
        <v>21</v>
      </c>
      <c r="F99" s="55">
        <v>140308</v>
      </c>
      <c r="G99" s="55" t="s">
        <v>848</v>
      </c>
      <c r="H99" s="55" t="s">
        <v>913</v>
      </c>
      <c r="I99" s="55" t="s">
        <v>849</v>
      </c>
      <c r="J99" s="55" t="s">
        <v>871</v>
      </c>
      <c r="K99" s="55" t="s">
        <v>852</v>
      </c>
      <c r="L99" s="55" t="s">
        <v>853</v>
      </c>
      <c r="M99" s="55" t="s">
        <v>854</v>
      </c>
      <c r="N99" s="65" t="s">
        <v>1259</v>
      </c>
      <c r="O99" s="55" t="s">
        <v>846</v>
      </c>
      <c r="P99" s="55" t="s">
        <v>878</v>
      </c>
      <c r="Q99" s="55" t="s">
        <v>847</v>
      </c>
      <c r="R99" s="55" t="s">
        <v>858</v>
      </c>
      <c r="S99" s="88" t="s">
        <v>1346</v>
      </c>
      <c r="T99" s="55" t="s">
        <v>855</v>
      </c>
      <c r="U99" s="55" t="s">
        <v>851</v>
      </c>
      <c r="V99" s="55" t="s">
        <v>1200</v>
      </c>
      <c r="W99" s="55" t="s">
        <v>1201</v>
      </c>
      <c r="X99" s="55" t="s">
        <v>17</v>
      </c>
      <c r="Y99" s="55" t="s">
        <v>17</v>
      </c>
      <c r="Z99" s="55" t="s">
        <v>866</v>
      </c>
      <c r="AA99" s="55" t="s">
        <v>856</v>
      </c>
      <c r="AB99" s="55" t="s">
        <v>857</v>
      </c>
      <c r="AC99" s="55" t="s">
        <v>859</v>
      </c>
      <c r="AD99" s="55" t="s">
        <v>902</v>
      </c>
      <c r="AE99" s="55" t="s">
        <v>999</v>
      </c>
      <c r="AF99" s="55" t="s">
        <v>860</v>
      </c>
      <c r="AG99" s="55" t="s">
        <v>861</v>
      </c>
      <c r="AH99" s="55" t="s">
        <v>862</v>
      </c>
    </row>
    <row r="100" spans="2:34">
      <c r="B100" s="26">
        <v>95</v>
      </c>
      <c r="C100" s="28" t="s">
        <v>243</v>
      </c>
      <c r="D100" s="28" t="s">
        <v>8</v>
      </c>
      <c r="E100" s="28" t="s">
        <v>21</v>
      </c>
      <c r="F100" s="55">
        <v>140621</v>
      </c>
      <c r="G100" s="55" t="s">
        <v>848</v>
      </c>
      <c r="H100" s="55" t="s">
        <v>914</v>
      </c>
      <c r="I100" s="55" t="s">
        <v>849</v>
      </c>
      <c r="J100" s="55" t="s">
        <v>871</v>
      </c>
      <c r="K100" s="55" t="s">
        <v>852</v>
      </c>
      <c r="L100" s="55" t="s">
        <v>853</v>
      </c>
      <c r="M100" s="55" t="s">
        <v>854</v>
      </c>
      <c r="N100" s="65" t="s">
        <v>1259</v>
      </c>
      <c r="O100" s="55" t="s">
        <v>846</v>
      </c>
      <c r="P100" s="55" t="s">
        <v>878</v>
      </c>
      <c r="Q100" s="55" t="s">
        <v>847</v>
      </c>
      <c r="R100" s="55" t="s">
        <v>858</v>
      </c>
      <c r="S100" s="88" t="s">
        <v>1346</v>
      </c>
      <c r="T100" s="55" t="s">
        <v>855</v>
      </c>
      <c r="U100" s="55" t="s">
        <v>851</v>
      </c>
      <c r="V100" s="55" t="s">
        <v>1202</v>
      </c>
      <c r="W100" s="55" t="s">
        <v>1203</v>
      </c>
      <c r="X100" s="55" t="s">
        <v>17</v>
      </c>
      <c r="Y100" s="55" t="s">
        <v>17</v>
      </c>
      <c r="Z100" s="55" t="s">
        <v>866</v>
      </c>
      <c r="AA100" s="55" t="s">
        <v>938</v>
      </c>
      <c r="AB100" s="55" t="s">
        <v>857</v>
      </c>
      <c r="AC100" s="55" t="s">
        <v>859</v>
      </c>
      <c r="AD100" s="55" t="s">
        <v>997</v>
      </c>
      <c r="AE100" s="55" t="s">
        <v>999</v>
      </c>
      <c r="AF100" s="55" t="s">
        <v>860</v>
      </c>
      <c r="AG100" s="55" t="s">
        <v>861</v>
      </c>
      <c r="AH100" s="55" t="s">
        <v>862</v>
      </c>
    </row>
    <row r="101" spans="2:34">
      <c r="B101" s="26">
        <v>96</v>
      </c>
      <c r="C101" s="55" t="s">
        <v>1225</v>
      </c>
      <c r="D101" s="43" t="s">
        <v>8</v>
      </c>
      <c r="E101" s="43" t="s">
        <v>350</v>
      </c>
      <c r="F101" s="55">
        <v>140323</v>
      </c>
      <c r="G101" s="55" t="s">
        <v>1025</v>
      </c>
      <c r="H101" s="55" t="s">
        <v>913</v>
      </c>
      <c r="I101" s="55" t="s">
        <v>885</v>
      </c>
      <c r="J101" s="55" t="s">
        <v>1083</v>
      </c>
      <c r="K101" s="55" t="s">
        <v>852</v>
      </c>
      <c r="L101" s="55" t="s">
        <v>853</v>
      </c>
      <c r="M101" s="55" t="s">
        <v>865</v>
      </c>
      <c r="N101" s="55" t="s">
        <v>1226</v>
      </c>
      <c r="O101" s="55" t="s">
        <v>965</v>
      </c>
      <c r="P101" s="55" t="s">
        <v>878</v>
      </c>
      <c r="Q101" s="55" t="s">
        <v>930</v>
      </c>
      <c r="R101" s="55" t="s">
        <v>858</v>
      </c>
      <c r="S101" s="55" t="s">
        <v>1227</v>
      </c>
      <c r="T101" s="55" t="s">
        <v>888</v>
      </c>
      <c r="U101" s="55" t="s">
        <v>851</v>
      </c>
      <c r="V101" s="55" t="s">
        <v>1228</v>
      </c>
      <c r="W101" s="55" t="s">
        <v>1229</v>
      </c>
      <c r="X101" s="55" t="s">
        <v>17</v>
      </c>
      <c r="Y101" s="55" t="s">
        <v>17</v>
      </c>
      <c r="Z101" s="55" t="s">
        <v>891</v>
      </c>
      <c r="AA101" s="55" t="s">
        <v>851</v>
      </c>
      <c r="AB101" s="55" t="s">
        <v>857</v>
      </c>
      <c r="AC101" s="55" t="s">
        <v>1088</v>
      </c>
      <c r="AD101" s="55" t="s">
        <v>874</v>
      </c>
      <c r="AE101" s="55" t="s">
        <v>999</v>
      </c>
      <c r="AF101" s="55" t="s">
        <v>1074</v>
      </c>
      <c r="AG101" s="55" t="s">
        <v>1361</v>
      </c>
      <c r="AH101" s="55" t="s">
        <v>862</v>
      </c>
    </row>
    <row r="102" spans="2:34">
      <c r="B102" s="26">
        <v>97</v>
      </c>
      <c r="C102" s="37" t="s">
        <v>730</v>
      </c>
      <c r="D102" s="44" t="s">
        <v>8</v>
      </c>
      <c r="E102" s="44" t="s">
        <v>350</v>
      </c>
      <c r="F102" s="55">
        <v>140805</v>
      </c>
      <c r="G102" s="55" t="s">
        <v>926</v>
      </c>
      <c r="H102" s="55" t="s">
        <v>1037</v>
      </c>
      <c r="I102" s="55" t="s">
        <v>1038</v>
      </c>
      <c r="J102" s="55" t="s">
        <v>851</v>
      </c>
      <c r="K102" s="55" t="s">
        <v>852</v>
      </c>
      <c r="L102" s="55" t="s">
        <v>853</v>
      </c>
      <c r="M102" s="55" t="s">
        <v>854</v>
      </c>
      <c r="N102" s="30" t="s">
        <v>842</v>
      </c>
      <c r="O102" s="55" t="s">
        <v>965</v>
      </c>
      <c r="P102" s="55" t="s">
        <v>878</v>
      </c>
      <c r="Q102" s="55" t="s">
        <v>930</v>
      </c>
      <c r="R102" s="55" t="s">
        <v>858</v>
      </c>
      <c r="S102" s="55" t="s">
        <v>1039</v>
      </c>
      <c r="T102" s="55" t="s">
        <v>888</v>
      </c>
      <c r="U102" s="55" t="s">
        <v>851</v>
      </c>
      <c r="V102" s="55" t="s">
        <v>1230</v>
      </c>
      <c r="W102" s="55" t="s">
        <v>1231</v>
      </c>
      <c r="X102" s="55" t="s">
        <v>17</v>
      </c>
      <c r="Y102" s="55" t="s">
        <v>17</v>
      </c>
      <c r="Z102" s="55" t="s">
        <v>866</v>
      </c>
      <c r="AA102" s="55" t="s">
        <v>1117</v>
      </c>
      <c r="AB102" s="55" t="s">
        <v>857</v>
      </c>
      <c r="AC102" s="90" t="s">
        <v>1088</v>
      </c>
      <c r="AD102" s="55" t="s">
        <v>874</v>
      </c>
      <c r="AE102" s="55" t="s">
        <v>999</v>
      </c>
      <c r="AF102" s="55" t="s">
        <v>1074</v>
      </c>
      <c r="AG102" s="55" t="s">
        <v>1361</v>
      </c>
      <c r="AH102" s="55" t="s">
        <v>862</v>
      </c>
    </row>
    <row r="103" spans="2:34">
      <c r="B103" s="26">
        <v>98</v>
      </c>
      <c r="C103" s="57" t="s">
        <v>1237</v>
      </c>
      <c r="D103" s="36" t="s">
        <v>8</v>
      </c>
      <c r="E103" s="36" t="s">
        <v>145</v>
      </c>
      <c r="F103" s="57">
        <v>141006</v>
      </c>
      <c r="G103" s="57" t="s">
        <v>939</v>
      </c>
      <c r="H103" s="57" t="s">
        <v>964</v>
      </c>
      <c r="I103" s="57" t="s">
        <v>849</v>
      </c>
      <c r="J103" s="57" t="s">
        <v>1130</v>
      </c>
      <c r="K103" s="57" t="s">
        <v>892</v>
      </c>
      <c r="L103" s="57" t="s">
        <v>853</v>
      </c>
      <c r="M103" s="57" t="s">
        <v>865</v>
      </c>
      <c r="N103" s="57" t="s">
        <v>1236</v>
      </c>
      <c r="O103" s="57" t="s">
        <v>1235</v>
      </c>
      <c r="P103" s="57" t="s">
        <v>878</v>
      </c>
      <c r="Q103" s="57" t="s">
        <v>930</v>
      </c>
      <c r="R103" s="57" t="s">
        <v>858</v>
      </c>
      <c r="S103" s="57" t="s">
        <v>1238</v>
      </c>
      <c r="T103" s="57" t="s">
        <v>888</v>
      </c>
      <c r="U103" s="57" t="s">
        <v>851</v>
      </c>
      <c r="V103" s="57" t="s">
        <v>1239</v>
      </c>
      <c r="W103" s="57" t="s">
        <v>1240</v>
      </c>
      <c r="X103" s="57" t="s">
        <v>17</v>
      </c>
      <c r="Y103" s="57" t="s">
        <v>17</v>
      </c>
      <c r="Z103" s="57" t="s">
        <v>866</v>
      </c>
      <c r="AA103" s="57" t="s">
        <v>1117</v>
      </c>
      <c r="AB103" s="57" t="s">
        <v>857</v>
      </c>
      <c r="AC103" s="57" t="s">
        <v>1241</v>
      </c>
      <c r="AD103" s="57" t="s">
        <v>874</v>
      </c>
      <c r="AE103" s="57" t="s">
        <v>999</v>
      </c>
      <c r="AF103" s="57" t="s">
        <v>1005</v>
      </c>
      <c r="AG103" s="57" t="s">
        <v>1242</v>
      </c>
      <c r="AH103" s="57" t="s">
        <v>870</v>
      </c>
    </row>
    <row r="104" spans="2:34">
      <c r="B104" s="26">
        <v>99</v>
      </c>
      <c r="C104" s="38" t="s">
        <v>521</v>
      </c>
      <c r="D104" s="38" t="s">
        <v>8</v>
      </c>
      <c r="E104" s="38" t="s">
        <v>22</v>
      </c>
      <c r="F104" s="57">
        <v>140621</v>
      </c>
      <c r="G104" s="57" t="s">
        <v>848</v>
      </c>
      <c r="H104" s="57" t="s">
        <v>914</v>
      </c>
      <c r="I104" s="57" t="s">
        <v>885</v>
      </c>
      <c r="J104" s="57" t="s">
        <v>985</v>
      </c>
      <c r="K104" s="57" t="s">
        <v>852</v>
      </c>
      <c r="L104" s="57" t="s">
        <v>853</v>
      </c>
      <c r="M104" s="57" t="s">
        <v>1007</v>
      </c>
      <c r="N104" s="30" t="s">
        <v>838</v>
      </c>
      <c r="O104" s="88" t="s">
        <v>1348</v>
      </c>
      <c r="P104" s="57" t="s">
        <v>878</v>
      </c>
      <c r="Q104" s="57" t="s">
        <v>847</v>
      </c>
      <c r="R104" s="57" t="s">
        <v>858</v>
      </c>
      <c r="S104" s="57" t="s">
        <v>1233</v>
      </c>
      <c r="T104" s="57" t="s">
        <v>855</v>
      </c>
      <c r="U104" s="57" t="s">
        <v>851</v>
      </c>
      <c r="V104" s="57" t="s">
        <v>1232</v>
      </c>
      <c r="W104" s="57" t="s">
        <v>1234</v>
      </c>
      <c r="X104" s="57" t="s">
        <v>17</v>
      </c>
      <c r="Y104" s="57" t="s">
        <v>17</v>
      </c>
      <c r="Z104" s="57" t="s">
        <v>866</v>
      </c>
      <c r="AA104" s="57" t="s">
        <v>17</v>
      </c>
      <c r="AB104" s="57" t="s">
        <v>857</v>
      </c>
      <c r="AC104" s="57" t="s">
        <v>921</v>
      </c>
      <c r="AD104" s="57" t="s">
        <v>874</v>
      </c>
      <c r="AE104" s="57" t="s">
        <v>999</v>
      </c>
      <c r="AF104" s="57" t="s">
        <v>910</v>
      </c>
      <c r="AG104" s="57" t="s">
        <v>1360</v>
      </c>
      <c r="AH104" s="57" t="s">
        <v>884</v>
      </c>
    </row>
    <row r="105" spans="2:34">
      <c r="B105" s="26">
        <v>100</v>
      </c>
      <c r="C105" s="37" t="s">
        <v>740</v>
      </c>
      <c r="D105" s="44" t="s">
        <v>8</v>
      </c>
      <c r="E105" s="44" t="s">
        <v>22</v>
      </c>
      <c r="F105" s="57">
        <v>141006</v>
      </c>
      <c r="G105" s="57" t="s">
        <v>939</v>
      </c>
      <c r="H105" s="57" t="s">
        <v>964</v>
      </c>
      <c r="I105" s="57" t="s">
        <v>1038</v>
      </c>
      <c r="J105" s="57" t="s">
        <v>851</v>
      </c>
      <c r="K105" s="57" t="s">
        <v>852</v>
      </c>
      <c r="L105" s="57" t="s">
        <v>853</v>
      </c>
      <c r="M105" s="57" t="s">
        <v>854</v>
      </c>
      <c r="N105" s="30" t="s">
        <v>794</v>
      </c>
      <c r="O105" s="57" t="s">
        <v>1020</v>
      </c>
      <c r="P105" s="57" t="s">
        <v>878</v>
      </c>
      <c r="Q105" s="57" t="s">
        <v>930</v>
      </c>
      <c r="R105" s="57" t="s">
        <v>858</v>
      </c>
      <c r="S105" s="57" t="s">
        <v>1021</v>
      </c>
      <c r="T105" s="57" t="s">
        <v>855</v>
      </c>
      <c r="U105" s="57" t="s">
        <v>851</v>
      </c>
      <c r="V105" s="57" t="s">
        <v>1243</v>
      </c>
      <c r="W105" s="57" t="s">
        <v>1244</v>
      </c>
      <c r="X105" s="57" t="s">
        <v>17</v>
      </c>
      <c r="Y105" s="57" t="s">
        <v>17</v>
      </c>
      <c r="Z105" s="57" t="s">
        <v>866</v>
      </c>
      <c r="AA105" s="57" t="s">
        <v>17</v>
      </c>
      <c r="AB105" s="57" t="s">
        <v>857</v>
      </c>
      <c r="AC105" s="90" t="s">
        <v>1356</v>
      </c>
      <c r="AD105" s="57" t="s">
        <v>874</v>
      </c>
      <c r="AE105" s="57" t="s">
        <v>999</v>
      </c>
      <c r="AF105" s="57" t="s">
        <v>910</v>
      </c>
      <c r="AG105" s="57" t="s">
        <v>1360</v>
      </c>
      <c r="AH105" s="57" t="s">
        <v>862</v>
      </c>
    </row>
    <row r="106" spans="2:34">
      <c r="B106" s="26">
        <v>101</v>
      </c>
      <c r="C106" s="36" t="s">
        <v>54</v>
      </c>
      <c r="D106" s="36" t="s">
        <v>8</v>
      </c>
      <c r="E106" s="36" t="s">
        <v>21</v>
      </c>
      <c r="F106" s="57">
        <v>140407</v>
      </c>
      <c r="G106" s="57" t="s">
        <v>939</v>
      </c>
      <c r="H106" s="57" t="s">
        <v>1138</v>
      </c>
      <c r="I106" s="57" t="s">
        <v>849</v>
      </c>
      <c r="J106" s="57" t="s">
        <v>864</v>
      </c>
      <c r="K106" s="57" t="s">
        <v>852</v>
      </c>
      <c r="L106" s="57" t="s">
        <v>853</v>
      </c>
      <c r="M106" s="57" t="s">
        <v>854</v>
      </c>
      <c r="N106" s="30" t="s">
        <v>787</v>
      </c>
      <c r="O106" s="57" t="s">
        <v>1020</v>
      </c>
      <c r="P106" s="57" t="s">
        <v>878</v>
      </c>
      <c r="Q106" s="57" t="s">
        <v>930</v>
      </c>
      <c r="R106" s="57" t="s">
        <v>988</v>
      </c>
      <c r="S106" s="57" t="s">
        <v>1097</v>
      </c>
      <c r="T106" s="57" t="s">
        <v>990</v>
      </c>
      <c r="U106" s="57" t="s">
        <v>1247</v>
      </c>
      <c r="V106" s="57" t="s">
        <v>1248</v>
      </c>
      <c r="W106" s="57" t="s">
        <v>851</v>
      </c>
      <c r="X106" s="57" t="s">
        <v>976</v>
      </c>
      <c r="Y106" s="59" t="s">
        <v>17</v>
      </c>
      <c r="Z106" s="57" t="s">
        <v>866</v>
      </c>
      <c r="AA106" s="57" t="s">
        <v>1107</v>
      </c>
      <c r="AB106" s="57" t="s">
        <v>875</v>
      </c>
      <c r="AC106" s="57" t="s">
        <v>1068</v>
      </c>
      <c r="AD106" s="57" t="s">
        <v>874</v>
      </c>
      <c r="AE106" s="57" t="s">
        <v>1003</v>
      </c>
      <c r="AF106" s="57" t="s">
        <v>860</v>
      </c>
      <c r="AG106" s="57" t="s">
        <v>1362</v>
      </c>
      <c r="AH106" s="57" t="s">
        <v>862</v>
      </c>
    </row>
    <row r="107" spans="2:34">
      <c r="B107" s="26">
        <v>102</v>
      </c>
      <c r="C107" s="36" t="s">
        <v>36</v>
      </c>
      <c r="D107" s="36" t="s">
        <v>8</v>
      </c>
      <c r="E107" s="36" t="s">
        <v>22</v>
      </c>
      <c r="F107" s="57">
        <v>140308</v>
      </c>
      <c r="G107" s="57" t="s">
        <v>848</v>
      </c>
      <c r="H107" s="57" t="s">
        <v>913</v>
      </c>
      <c r="I107" s="57" t="s">
        <v>849</v>
      </c>
      <c r="J107" s="57" t="s">
        <v>1006</v>
      </c>
      <c r="K107" s="57" t="s">
        <v>852</v>
      </c>
      <c r="L107" s="57" t="s">
        <v>853</v>
      </c>
      <c r="M107" s="57" t="s">
        <v>865</v>
      </c>
      <c r="N107" s="30" t="s">
        <v>785</v>
      </c>
      <c r="O107" s="57" t="s">
        <v>1020</v>
      </c>
      <c r="P107" s="57" t="s">
        <v>878</v>
      </c>
      <c r="Q107" s="57" t="s">
        <v>930</v>
      </c>
      <c r="R107" s="57" t="s">
        <v>858</v>
      </c>
      <c r="S107" s="57" t="s">
        <v>1021</v>
      </c>
      <c r="T107" s="57" t="s">
        <v>855</v>
      </c>
      <c r="U107" s="57" t="s">
        <v>851</v>
      </c>
      <c r="V107" s="57" t="s">
        <v>1249</v>
      </c>
      <c r="W107" s="57" t="s">
        <v>1250</v>
      </c>
      <c r="X107" s="57" t="s">
        <v>1106</v>
      </c>
      <c r="Y107" s="57" t="s">
        <v>17</v>
      </c>
      <c r="Z107" s="57" t="s">
        <v>866</v>
      </c>
      <c r="AA107" s="57" t="s">
        <v>883</v>
      </c>
      <c r="AB107" s="57" t="s">
        <v>857</v>
      </c>
      <c r="AC107" s="90" t="s">
        <v>1356</v>
      </c>
      <c r="AD107" s="57" t="s">
        <v>874</v>
      </c>
      <c r="AE107" s="57" t="s">
        <v>999</v>
      </c>
      <c r="AF107" s="57" t="s">
        <v>910</v>
      </c>
      <c r="AG107" s="57" t="s">
        <v>1360</v>
      </c>
      <c r="AH107" s="57" t="s">
        <v>862</v>
      </c>
    </row>
    <row r="108" spans="2:34">
      <c r="B108" s="26">
        <v>103</v>
      </c>
      <c r="C108" s="43" t="s">
        <v>552</v>
      </c>
      <c r="D108" s="43" t="s">
        <v>8</v>
      </c>
      <c r="E108" s="43" t="s">
        <v>21</v>
      </c>
      <c r="F108" s="57">
        <v>140323</v>
      </c>
      <c r="G108" s="57" t="s">
        <v>1025</v>
      </c>
      <c r="H108" s="57" t="s">
        <v>913</v>
      </c>
      <c r="I108" s="57" t="s">
        <v>885</v>
      </c>
      <c r="J108" s="57" t="s">
        <v>1083</v>
      </c>
      <c r="K108" s="57" t="s">
        <v>852</v>
      </c>
      <c r="L108" s="57" t="s">
        <v>853</v>
      </c>
      <c r="M108" s="57" t="s">
        <v>854</v>
      </c>
      <c r="N108" s="30" t="s">
        <v>841</v>
      </c>
      <c r="O108" s="57" t="s">
        <v>929</v>
      </c>
      <c r="P108" s="57" t="s">
        <v>878</v>
      </c>
      <c r="Q108" s="57" t="s">
        <v>930</v>
      </c>
      <c r="R108" s="57" t="s">
        <v>988</v>
      </c>
      <c r="S108" s="57" t="s">
        <v>1097</v>
      </c>
      <c r="T108" s="57" t="s">
        <v>990</v>
      </c>
      <c r="U108" s="57" t="s">
        <v>1251</v>
      </c>
      <c r="V108" s="57" t="s">
        <v>1252</v>
      </c>
      <c r="W108" s="57" t="s">
        <v>1253</v>
      </c>
      <c r="X108" s="57" t="s">
        <v>976</v>
      </c>
      <c r="Y108" s="57" t="s">
        <v>17</v>
      </c>
      <c r="Z108" s="57" t="s">
        <v>866</v>
      </c>
      <c r="AA108" s="57" t="s">
        <v>1117</v>
      </c>
      <c r="AB108" s="57" t="s">
        <v>869</v>
      </c>
      <c r="AC108" s="57" t="s">
        <v>1088</v>
      </c>
      <c r="AD108" s="57" t="s">
        <v>874</v>
      </c>
      <c r="AE108" s="57" t="s">
        <v>1003</v>
      </c>
      <c r="AF108" s="57" t="s">
        <v>1074</v>
      </c>
      <c r="AG108" s="57" t="s">
        <v>1069</v>
      </c>
      <c r="AH108" s="57" t="s">
        <v>884</v>
      </c>
    </row>
    <row r="109" spans="2:34">
      <c r="B109" s="26">
        <v>104</v>
      </c>
      <c r="C109" s="28" t="s">
        <v>297</v>
      </c>
      <c r="D109" s="28" t="s">
        <v>8</v>
      </c>
      <c r="E109" s="37" t="s">
        <v>350</v>
      </c>
      <c r="F109" s="57">
        <v>140107</v>
      </c>
      <c r="G109" s="57" t="s">
        <v>926</v>
      </c>
      <c r="H109" s="57" t="s">
        <v>927</v>
      </c>
      <c r="I109" s="57" t="s">
        <v>849</v>
      </c>
      <c r="J109" s="57" t="s">
        <v>928</v>
      </c>
      <c r="K109" s="57" t="s">
        <v>892</v>
      </c>
      <c r="L109" s="57" t="s">
        <v>853</v>
      </c>
      <c r="M109" s="57" t="s">
        <v>854</v>
      </c>
      <c r="N109" s="30" t="s">
        <v>824</v>
      </c>
      <c r="O109" s="57" t="s">
        <v>1254</v>
      </c>
      <c r="P109" s="57" t="s">
        <v>878</v>
      </c>
      <c r="Q109" s="57" t="s">
        <v>847</v>
      </c>
      <c r="R109" s="57" t="s">
        <v>858</v>
      </c>
      <c r="S109" s="57" t="s">
        <v>1255</v>
      </c>
      <c r="T109" s="57" t="s">
        <v>855</v>
      </c>
      <c r="U109" s="57" t="s">
        <v>851</v>
      </c>
      <c r="V109" s="57" t="s">
        <v>1256</v>
      </c>
      <c r="W109" s="57" t="s">
        <v>1257</v>
      </c>
      <c r="X109" s="57" t="s">
        <v>1258</v>
      </c>
      <c r="Y109" s="57" t="s">
        <v>17</v>
      </c>
      <c r="Z109" s="57" t="s">
        <v>891</v>
      </c>
      <c r="AA109" s="57" t="s">
        <v>934</v>
      </c>
      <c r="AB109" s="57" t="s">
        <v>869</v>
      </c>
      <c r="AC109" s="57" t="s">
        <v>1036</v>
      </c>
      <c r="AD109" s="57" t="s">
        <v>902</v>
      </c>
      <c r="AE109" s="57" t="s">
        <v>999</v>
      </c>
      <c r="AF109" s="57" t="s">
        <v>1074</v>
      </c>
      <c r="AG109" s="57" t="s">
        <v>1364</v>
      </c>
      <c r="AH109" s="57" t="s">
        <v>870</v>
      </c>
    </row>
    <row r="110" spans="2:34">
      <c r="B110" s="7">
        <v>105</v>
      </c>
      <c r="C110" s="66" t="s">
        <v>159</v>
      </c>
      <c r="D110" s="86" t="s">
        <v>8</v>
      </c>
      <c r="E110" s="86" t="s">
        <v>21</v>
      </c>
      <c r="F110" s="86">
        <v>140107</v>
      </c>
      <c r="G110" s="86" t="s">
        <v>926</v>
      </c>
      <c r="H110" s="86" t="s">
        <v>927</v>
      </c>
      <c r="I110" s="86" t="s">
        <v>849</v>
      </c>
      <c r="J110" s="86" t="s">
        <v>1064</v>
      </c>
      <c r="K110" s="86" t="s">
        <v>852</v>
      </c>
      <c r="L110" s="86" t="s">
        <v>1216</v>
      </c>
      <c r="M110" s="86" t="s">
        <v>854</v>
      </c>
      <c r="N110" s="67" t="s">
        <v>799</v>
      </c>
      <c r="O110" s="72" t="s">
        <v>846</v>
      </c>
      <c r="P110" s="72" t="s">
        <v>878</v>
      </c>
      <c r="Q110" s="72" t="s">
        <v>847</v>
      </c>
      <c r="R110" s="72" t="s">
        <v>858</v>
      </c>
      <c r="S110" s="86" t="s">
        <v>1346</v>
      </c>
      <c r="T110" s="72" t="s">
        <v>855</v>
      </c>
      <c r="U110" s="72" t="s">
        <v>851</v>
      </c>
      <c r="V110" s="72" t="s">
        <v>1335</v>
      </c>
      <c r="W110" s="72" t="s">
        <v>851</v>
      </c>
      <c r="X110" s="72" t="s">
        <v>976</v>
      </c>
      <c r="Y110" s="72" t="s">
        <v>17</v>
      </c>
      <c r="Z110" s="72" t="s">
        <v>867</v>
      </c>
      <c r="AA110" s="72" t="s">
        <v>856</v>
      </c>
      <c r="AB110" s="72" t="s">
        <v>857</v>
      </c>
      <c r="AC110" s="72" t="s">
        <v>859</v>
      </c>
      <c r="AD110" s="72" t="s">
        <v>997</v>
      </c>
      <c r="AE110" s="72" t="s">
        <v>999</v>
      </c>
      <c r="AF110" s="72" t="s">
        <v>860</v>
      </c>
      <c r="AG110" s="72" t="s">
        <v>861</v>
      </c>
      <c r="AH110" s="72" t="s">
        <v>862</v>
      </c>
    </row>
    <row r="111" spans="2:34">
      <c r="B111" s="7">
        <v>106</v>
      </c>
      <c r="C111" s="66" t="s">
        <v>177</v>
      </c>
      <c r="D111" s="86" t="s">
        <v>8</v>
      </c>
      <c r="E111" s="86" t="s">
        <v>21</v>
      </c>
      <c r="F111" s="86">
        <v>141205</v>
      </c>
      <c r="G111" s="86" t="s">
        <v>1049</v>
      </c>
      <c r="H111" s="86" t="s">
        <v>1050</v>
      </c>
      <c r="I111" s="86" t="s">
        <v>849</v>
      </c>
      <c r="J111" s="86" t="s">
        <v>1064</v>
      </c>
      <c r="K111" s="86" t="s">
        <v>852</v>
      </c>
      <c r="L111" s="86" t="s">
        <v>1216</v>
      </c>
      <c r="M111" s="86" t="s">
        <v>854</v>
      </c>
      <c r="N111" s="67" t="s">
        <v>799</v>
      </c>
      <c r="O111" s="72" t="s">
        <v>846</v>
      </c>
      <c r="P111" s="72" t="s">
        <v>878</v>
      </c>
      <c r="Q111" s="72" t="s">
        <v>847</v>
      </c>
      <c r="R111" s="72" t="s">
        <v>858</v>
      </c>
      <c r="S111" s="86" t="s">
        <v>1346</v>
      </c>
      <c r="T111" s="72" t="s">
        <v>855</v>
      </c>
      <c r="U111" s="72" t="s">
        <v>1085</v>
      </c>
      <c r="V111" s="72" t="s">
        <v>1335</v>
      </c>
      <c r="W111" s="72" t="s">
        <v>851</v>
      </c>
      <c r="X111" s="72" t="s">
        <v>976</v>
      </c>
      <c r="Y111" s="72" t="s">
        <v>17</v>
      </c>
      <c r="Z111" s="72" t="s">
        <v>867</v>
      </c>
      <c r="AA111" s="72" t="s">
        <v>856</v>
      </c>
      <c r="AB111" s="72" t="s">
        <v>857</v>
      </c>
      <c r="AC111" s="72" t="s">
        <v>859</v>
      </c>
      <c r="AD111" s="72" t="s">
        <v>997</v>
      </c>
      <c r="AE111" s="72" t="s">
        <v>999</v>
      </c>
      <c r="AF111" s="72" t="s">
        <v>860</v>
      </c>
      <c r="AG111" s="72" t="s">
        <v>861</v>
      </c>
      <c r="AH111" s="72" t="s">
        <v>862</v>
      </c>
    </row>
    <row r="112" spans="2:34">
      <c r="B112" s="7">
        <v>107</v>
      </c>
      <c r="C112" s="67" t="s">
        <v>273</v>
      </c>
      <c r="D112" s="86" t="s">
        <v>8</v>
      </c>
      <c r="E112" s="86" t="s">
        <v>22</v>
      </c>
      <c r="F112" s="86">
        <v>140906</v>
      </c>
      <c r="G112" s="86" t="s">
        <v>848</v>
      </c>
      <c r="H112" s="86" t="s">
        <v>911</v>
      </c>
      <c r="I112" s="86" t="s">
        <v>849</v>
      </c>
      <c r="J112" s="86" t="s">
        <v>871</v>
      </c>
      <c r="K112" s="86" t="s">
        <v>852</v>
      </c>
      <c r="L112" s="86" t="s">
        <v>853</v>
      </c>
      <c r="M112" s="86" t="s">
        <v>854</v>
      </c>
      <c r="N112" s="67" t="s">
        <v>821</v>
      </c>
      <c r="O112" s="72" t="s">
        <v>965</v>
      </c>
      <c r="P112" s="72" t="s">
        <v>878</v>
      </c>
      <c r="Q112" s="72" t="s">
        <v>847</v>
      </c>
      <c r="R112" s="72" t="s">
        <v>988</v>
      </c>
      <c r="S112" s="72" t="s">
        <v>1097</v>
      </c>
      <c r="T112" s="72" t="s">
        <v>990</v>
      </c>
      <c r="U112" s="72" t="s">
        <v>992</v>
      </c>
      <c r="V112" s="72" t="s">
        <v>993</v>
      </c>
      <c r="W112" s="72" t="s">
        <v>994</v>
      </c>
      <c r="X112" s="72" t="s">
        <v>17</v>
      </c>
      <c r="Y112" s="72" t="s">
        <v>17</v>
      </c>
      <c r="Z112" s="72" t="s">
        <v>891</v>
      </c>
      <c r="AA112" s="72" t="s">
        <v>851</v>
      </c>
      <c r="AB112" s="72" t="s">
        <v>857</v>
      </c>
      <c r="AC112" s="72" t="s">
        <v>995</v>
      </c>
      <c r="AD112" s="72" t="s">
        <v>998</v>
      </c>
      <c r="AE112" s="72" t="s">
        <v>1003</v>
      </c>
      <c r="AF112" s="72" t="s">
        <v>1005</v>
      </c>
      <c r="AG112" s="72" t="s">
        <v>1360</v>
      </c>
      <c r="AH112" s="72" t="s">
        <v>884</v>
      </c>
    </row>
    <row r="113" spans="2:34">
      <c r="B113" s="7">
        <v>108</v>
      </c>
      <c r="C113" s="63" t="s">
        <v>120</v>
      </c>
      <c r="D113" s="86" t="s">
        <v>8</v>
      </c>
      <c r="E113" s="86" t="s">
        <v>21</v>
      </c>
      <c r="F113" s="86">
        <v>141021</v>
      </c>
      <c r="G113" s="86" t="s">
        <v>926</v>
      </c>
      <c r="H113" s="86" t="s">
        <v>964</v>
      </c>
      <c r="I113" s="86" t="s">
        <v>849</v>
      </c>
      <c r="J113" s="86" t="s">
        <v>948</v>
      </c>
      <c r="K113" s="86" t="s">
        <v>892</v>
      </c>
      <c r="L113" s="86" t="s">
        <v>853</v>
      </c>
      <c r="M113" s="86" t="s">
        <v>1007</v>
      </c>
      <c r="N113" s="67" t="s">
        <v>793</v>
      </c>
      <c r="O113" s="72" t="s">
        <v>846</v>
      </c>
      <c r="P113" s="72" t="s">
        <v>878</v>
      </c>
      <c r="Q113" s="72" t="s">
        <v>847</v>
      </c>
      <c r="R113" s="72" t="s">
        <v>858</v>
      </c>
      <c r="S113" s="86" t="s">
        <v>1346</v>
      </c>
      <c r="T113" s="72" t="s">
        <v>855</v>
      </c>
      <c r="U113" s="72" t="s">
        <v>1008</v>
      </c>
      <c r="V113" s="72" t="s">
        <v>1009</v>
      </c>
      <c r="W113" s="72" t="s">
        <v>1010</v>
      </c>
      <c r="X113" s="72" t="s">
        <v>981</v>
      </c>
      <c r="Y113" s="72" t="s">
        <v>17</v>
      </c>
      <c r="Z113" s="72" t="s">
        <v>866</v>
      </c>
      <c r="AA113" s="72" t="s">
        <v>856</v>
      </c>
      <c r="AB113" s="72" t="s">
        <v>869</v>
      </c>
      <c r="AC113" s="72" t="s">
        <v>1011</v>
      </c>
      <c r="AD113" s="72" t="s">
        <v>957</v>
      </c>
      <c r="AE113" s="72" t="s">
        <v>999</v>
      </c>
      <c r="AF113" s="72" t="s">
        <v>860</v>
      </c>
      <c r="AG113" s="72" t="s">
        <v>1362</v>
      </c>
      <c r="AH113" s="72" t="s">
        <v>862</v>
      </c>
    </row>
    <row r="114" spans="2:34">
      <c r="B114" s="7">
        <v>109</v>
      </c>
      <c r="C114" s="63" t="s">
        <v>125</v>
      </c>
      <c r="D114" s="86" t="s">
        <v>8</v>
      </c>
      <c r="E114" s="86" t="s">
        <v>21</v>
      </c>
      <c r="F114" s="86">
        <v>141120</v>
      </c>
      <c r="G114" s="86" t="s">
        <v>863</v>
      </c>
      <c r="H114" s="86" t="s">
        <v>912</v>
      </c>
      <c r="I114" s="86" t="s">
        <v>849</v>
      </c>
      <c r="J114" s="86" t="s">
        <v>1006</v>
      </c>
      <c r="K114" s="86" t="s">
        <v>852</v>
      </c>
      <c r="L114" s="86" t="s">
        <v>853</v>
      </c>
      <c r="M114" s="86" t="s">
        <v>1007</v>
      </c>
      <c r="N114" s="67" t="s">
        <v>793</v>
      </c>
      <c r="O114" s="72" t="s">
        <v>846</v>
      </c>
      <c r="P114" s="72" t="s">
        <v>878</v>
      </c>
      <c r="Q114" s="72" t="s">
        <v>847</v>
      </c>
      <c r="R114" s="72" t="s">
        <v>858</v>
      </c>
      <c r="S114" s="86" t="s">
        <v>1346</v>
      </c>
      <c r="T114" s="72" t="s">
        <v>855</v>
      </c>
      <c r="U114" s="72" t="s">
        <v>1008</v>
      </c>
      <c r="V114" s="72" t="s">
        <v>1009</v>
      </c>
      <c r="W114" s="72" t="s">
        <v>1010</v>
      </c>
      <c r="X114" s="72" t="s">
        <v>981</v>
      </c>
      <c r="Y114" s="72" t="s">
        <v>17</v>
      </c>
      <c r="Z114" s="72" t="s">
        <v>866</v>
      </c>
      <c r="AA114" s="72" t="s">
        <v>856</v>
      </c>
      <c r="AB114" s="72" t="s">
        <v>869</v>
      </c>
      <c r="AC114" s="72" t="s">
        <v>1011</v>
      </c>
      <c r="AD114" s="72" t="s">
        <v>957</v>
      </c>
      <c r="AE114" s="72" t="s">
        <v>999</v>
      </c>
      <c r="AF114" s="72" t="s">
        <v>860</v>
      </c>
      <c r="AG114" s="72" t="s">
        <v>1362</v>
      </c>
      <c r="AH114" s="72" t="s">
        <v>862</v>
      </c>
    </row>
    <row r="115" spans="2:34">
      <c r="B115" s="7">
        <v>110</v>
      </c>
      <c r="C115" s="66" t="s">
        <v>205</v>
      </c>
      <c r="D115" s="86" t="s">
        <v>8</v>
      </c>
      <c r="E115" s="86" t="s">
        <v>21</v>
      </c>
      <c r="F115" s="86">
        <v>140621</v>
      </c>
      <c r="G115" s="86" t="s">
        <v>848</v>
      </c>
      <c r="H115" s="86" t="s">
        <v>914</v>
      </c>
      <c r="I115" s="86" t="s">
        <v>849</v>
      </c>
      <c r="J115" s="86" t="s">
        <v>850</v>
      </c>
      <c r="K115" s="86" t="s">
        <v>852</v>
      </c>
      <c r="L115" s="86" t="s">
        <v>853</v>
      </c>
      <c r="M115" s="86" t="s">
        <v>865</v>
      </c>
      <c r="N115" s="67" t="s">
        <v>793</v>
      </c>
      <c r="O115" s="72" t="s">
        <v>846</v>
      </c>
      <c r="P115" s="72" t="s">
        <v>878</v>
      </c>
      <c r="Q115" s="72" t="s">
        <v>847</v>
      </c>
      <c r="R115" s="72" t="s">
        <v>858</v>
      </c>
      <c r="S115" s="86" t="s">
        <v>1346</v>
      </c>
      <c r="T115" s="72" t="s">
        <v>855</v>
      </c>
      <c r="U115" s="72" t="s">
        <v>1008</v>
      </c>
      <c r="V115" s="72" t="s">
        <v>1009</v>
      </c>
      <c r="W115" s="72" t="s">
        <v>1010</v>
      </c>
      <c r="X115" s="72" t="s">
        <v>981</v>
      </c>
      <c r="Y115" s="72" t="s">
        <v>17</v>
      </c>
      <c r="Z115" s="72" t="s">
        <v>866</v>
      </c>
      <c r="AA115" s="72" t="s">
        <v>856</v>
      </c>
      <c r="AB115" s="72" t="s">
        <v>869</v>
      </c>
      <c r="AC115" s="72" t="s">
        <v>1011</v>
      </c>
      <c r="AD115" s="72" t="s">
        <v>957</v>
      </c>
      <c r="AE115" s="72" t="s">
        <v>999</v>
      </c>
      <c r="AF115" s="72" t="s">
        <v>860</v>
      </c>
      <c r="AG115" s="72" t="s">
        <v>1362</v>
      </c>
      <c r="AH115" s="72" t="s">
        <v>862</v>
      </c>
    </row>
    <row r="116" spans="2:34">
      <c r="B116" s="7">
        <v>111</v>
      </c>
      <c r="C116" s="66" t="s">
        <v>305</v>
      </c>
      <c r="D116" s="86" t="s">
        <v>8</v>
      </c>
      <c r="E116" s="86" t="s">
        <v>21</v>
      </c>
      <c r="F116" s="86">
        <v>140805</v>
      </c>
      <c r="G116" s="86" t="s">
        <v>926</v>
      </c>
      <c r="H116" s="86" t="s">
        <v>1037</v>
      </c>
      <c r="I116" s="86" t="s">
        <v>849</v>
      </c>
      <c r="J116" s="86" t="s">
        <v>928</v>
      </c>
      <c r="K116" s="86" t="s">
        <v>892</v>
      </c>
      <c r="L116" s="86" t="s">
        <v>853</v>
      </c>
      <c r="M116" s="86" t="s">
        <v>865</v>
      </c>
      <c r="N116" s="67" t="s">
        <v>793</v>
      </c>
      <c r="O116" s="72" t="s">
        <v>846</v>
      </c>
      <c r="P116" s="72" t="s">
        <v>878</v>
      </c>
      <c r="Q116" s="72" t="s">
        <v>847</v>
      </c>
      <c r="R116" s="72" t="s">
        <v>858</v>
      </c>
      <c r="S116" s="86" t="s">
        <v>1346</v>
      </c>
      <c r="T116" s="72" t="s">
        <v>855</v>
      </c>
      <c r="U116" s="72" t="s">
        <v>1008</v>
      </c>
      <c r="V116" s="72" t="s">
        <v>1009</v>
      </c>
      <c r="W116" s="72" t="s">
        <v>1010</v>
      </c>
      <c r="X116" s="72" t="s">
        <v>981</v>
      </c>
      <c r="Y116" s="72" t="s">
        <v>17</v>
      </c>
      <c r="Z116" s="72" t="s">
        <v>866</v>
      </c>
      <c r="AA116" s="72" t="s">
        <v>856</v>
      </c>
      <c r="AB116" s="72" t="s">
        <v>869</v>
      </c>
      <c r="AC116" s="72" t="s">
        <v>1011</v>
      </c>
      <c r="AD116" s="72" t="s">
        <v>957</v>
      </c>
      <c r="AE116" s="72" t="s">
        <v>999</v>
      </c>
      <c r="AF116" s="72" t="s">
        <v>860</v>
      </c>
      <c r="AG116" s="72" t="s">
        <v>1362</v>
      </c>
      <c r="AH116" s="72" t="s">
        <v>862</v>
      </c>
    </row>
    <row r="117" spans="2:34">
      <c r="B117" s="7">
        <v>112</v>
      </c>
      <c r="C117" s="63" t="s">
        <v>103</v>
      </c>
      <c r="D117" s="86" t="s">
        <v>8</v>
      </c>
      <c r="E117" s="86" t="s">
        <v>21</v>
      </c>
      <c r="F117" s="86">
        <v>140906</v>
      </c>
      <c r="G117" s="86" t="s">
        <v>848</v>
      </c>
      <c r="H117" s="86" t="s">
        <v>911</v>
      </c>
      <c r="I117" s="86" t="s">
        <v>849</v>
      </c>
      <c r="J117" s="86" t="s">
        <v>948</v>
      </c>
      <c r="K117" s="86" t="s">
        <v>892</v>
      </c>
      <c r="L117" s="86" t="s">
        <v>853</v>
      </c>
      <c r="M117" s="86" t="s">
        <v>865</v>
      </c>
      <c r="N117" s="67" t="s">
        <v>790</v>
      </c>
      <c r="O117" s="72" t="s">
        <v>846</v>
      </c>
      <c r="P117" s="72" t="s">
        <v>878</v>
      </c>
      <c r="Q117" s="72" t="s">
        <v>847</v>
      </c>
      <c r="R117" s="72" t="s">
        <v>858</v>
      </c>
      <c r="S117" s="86" t="s">
        <v>1346</v>
      </c>
      <c r="T117" s="72" t="s">
        <v>855</v>
      </c>
      <c r="U117" s="72" t="s">
        <v>851</v>
      </c>
      <c r="V117" s="72" t="s">
        <v>1043</v>
      </c>
      <c r="W117" s="72" t="s">
        <v>1044</v>
      </c>
      <c r="X117" s="72" t="s">
        <v>17</v>
      </c>
      <c r="Y117" s="72" t="s">
        <v>17</v>
      </c>
      <c r="Z117" s="72" t="s">
        <v>867</v>
      </c>
      <c r="AA117" s="91" t="s">
        <v>1353</v>
      </c>
      <c r="AB117" s="72" t="s">
        <v>857</v>
      </c>
      <c r="AC117" s="72" t="s">
        <v>859</v>
      </c>
      <c r="AD117" s="72" t="s">
        <v>874</v>
      </c>
      <c r="AE117" s="72" t="s">
        <v>999</v>
      </c>
      <c r="AF117" s="72" t="s">
        <v>860</v>
      </c>
      <c r="AG117" s="72" t="s">
        <v>1362</v>
      </c>
      <c r="AH117" s="72" t="s">
        <v>862</v>
      </c>
    </row>
    <row r="118" spans="2:34">
      <c r="B118" s="7">
        <v>113</v>
      </c>
      <c r="C118" s="68" t="s">
        <v>451</v>
      </c>
      <c r="D118" s="86" t="s">
        <v>8</v>
      </c>
      <c r="E118" s="86" t="s">
        <v>21</v>
      </c>
      <c r="F118" s="86">
        <v>140906</v>
      </c>
      <c r="G118" s="86" t="s">
        <v>848</v>
      </c>
      <c r="H118" s="86" t="s">
        <v>911</v>
      </c>
      <c r="I118" s="86" t="s">
        <v>885</v>
      </c>
      <c r="J118" s="86" t="s">
        <v>851</v>
      </c>
      <c r="K118" s="86" t="s">
        <v>852</v>
      </c>
      <c r="L118" s="86" t="s">
        <v>853</v>
      </c>
      <c r="M118" s="86" t="s">
        <v>854</v>
      </c>
      <c r="N118" s="67" t="s">
        <v>832</v>
      </c>
      <c r="O118" s="72" t="s">
        <v>1045</v>
      </c>
      <c r="P118" s="72" t="s">
        <v>886</v>
      </c>
      <c r="Q118" s="72" t="s">
        <v>847</v>
      </c>
      <c r="R118" s="72" t="s">
        <v>858</v>
      </c>
      <c r="S118" s="86" t="s">
        <v>1345</v>
      </c>
      <c r="T118" s="72" t="s">
        <v>855</v>
      </c>
      <c r="U118" s="72" t="s">
        <v>1046</v>
      </c>
      <c r="V118" s="72" t="s">
        <v>1047</v>
      </c>
      <c r="W118" s="72" t="s">
        <v>1048</v>
      </c>
      <c r="X118" s="72" t="s">
        <v>981</v>
      </c>
      <c r="Y118" s="72" t="s">
        <v>17</v>
      </c>
      <c r="Z118" s="72" t="s">
        <v>866</v>
      </c>
      <c r="AA118" s="72" t="s">
        <v>856</v>
      </c>
      <c r="AB118" s="72" t="s">
        <v>869</v>
      </c>
      <c r="AC118" s="72" t="s">
        <v>859</v>
      </c>
      <c r="AD118" s="72" t="s">
        <v>902</v>
      </c>
      <c r="AE118" s="72" t="s">
        <v>999</v>
      </c>
      <c r="AF118" s="72" t="s">
        <v>860</v>
      </c>
      <c r="AG118" s="72" t="s">
        <v>1362</v>
      </c>
      <c r="AH118" s="72" t="s">
        <v>862</v>
      </c>
    </row>
    <row r="119" spans="2:34">
      <c r="B119" s="7">
        <v>114</v>
      </c>
      <c r="C119" s="66" t="s">
        <v>175</v>
      </c>
      <c r="D119" s="86" t="s">
        <v>8</v>
      </c>
      <c r="E119" s="86" t="s">
        <v>21</v>
      </c>
      <c r="F119" s="86">
        <v>141021</v>
      </c>
      <c r="G119" s="86" t="s">
        <v>926</v>
      </c>
      <c r="H119" s="86" t="s">
        <v>964</v>
      </c>
      <c r="I119" s="86" t="s">
        <v>849</v>
      </c>
      <c r="J119" s="86" t="s">
        <v>1064</v>
      </c>
      <c r="K119" s="86" t="s">
        <v>852</v>
      </c>
      <c r="L119" s="86" t="s">
        <v>853</v>
      </c>
      <c r="M119" s="86" t="s">
        <v>865</v>
      </c>
      <c r="N119" s="67" t="s">
        <v>783</v>
      </c>
      <c r="O119" s="72" t="s">
        <v>1020</v>
      </c>
      <c r="P119" s="72" t="s">
        <v>878</v>
      </c>
      <c r="Q119" s="72" t="s">
        <v>930</v>
      </c>
      <c r="R119" s="72" t="s">
        <v>858</v>
      </c>
      <c r="S119" s="72" t="s">
        <v>1021</v>
      </c>
      <c r="T119" s="72" t="s">
        <v>855</v>
      </c>
      <c r="U119" s="72" t="s">
        <v>1062</v>
      </c>
      <c r="V119" s="72" t="s">
        <v>1070</v>
      </c>
      <c r="W119" s="72" t="s">
        <v>851</v>
      </c>
      <c r="X119" s="72" t="s">
        <v>17</v>
      </c>
      <c r="Y119" s="72" t="s">
        <v>17</v>
      </c>
      <c r="Z119" s="72" t="s">
        <v>891</v>
      </c>
      <c r="AA119" s="91" t="s">
        <v>1351</v>
      </c>
      <c r="AB119" s="72" t="s">
        <v>869</v>
      </c>
      <c r="AC119" s="72" t="s">
        <v>1068</v>
      </c>
      <c r="AD119" s="72" t="s">
        <v>902</v>
      </c>
      <c r="AE119" s="72" t="s">
        <v>999</v>
      </c>
      <c r="AF119" s="72" t="s">
        <v>875</v>
      </c>
      <c r="AG119" s="72" t="s">
        <v>1362</v>
      </c>
      <c r="AH119" s="72" t="s">
        <v>862</v>
      </c>
    </row>
    <row r="120" spans="2:34">
      <c r="B120" s="7">
        <v>115</v>
      </c>
      <c r="C120" s="69" t="s">
        <v>778</v>
      </c>
      <c r="D120" s="86" t="s">
        <v>8</v>
      </c>
      <c r="E120" s="86" t="s">
        <v>22</v>
      </c>
      <c r="F120" s="86">
        <v>140407</v>
      </c>
      <c r="G120" s="86" t="s">
        <v>939</v>
      </c>
      <c r="H120" s="86" t="s">
        <v>1138</v>
      </c>
      <c r="I120" s="86" t="s">
        <v>1038</v>
      </c>
      <c r="J120" s="86" t="s">
        <v>1339</v>
      </c>
      <c r="K120" s="86" t="s">
        <v>892</v>
      </c>
      <c r="L120" s="86" t="s">
        <v>853</v>
      </c>
      <c r="M120" s="86" t="s">
        <v>865</v>
      </c>
      <c r="N120" s="67" t="s">
        <v>830</v>
      </c>
      <c r="O120" s="72" t="s">
        <v>1020</v>
      </c>
      <c r="P120" s="72" t="s">
        <v>878</v>
      </c>
      <c r="Q120" s="72" t="s">
        <v>930</v>
      </c>
      <c r="R120" s="72" t="s">
        <v>858</v>
      </c>
      <c r="S120" s="72" t="s">
        <v>1021</v>
      </c>
      <c r="T120" s="72" t="s">
        <v>855</v>
      </c>
      <c r="U120" s="72" t="s">
        <v>1075</v>
      </c>
      <c r="V120" s="72" t="s">
        <v>1076</v>
      </c>
      <c r="W120" s="72" t="s">
        <v>1077</v>
      </c>
      <c r="X120" s="72" t="s">
        <v>17</v>
      </c>
      <c r="Y120" s="72" t="s">
        <v>17</v>
      </c>
      <c r="Z120" s="72" t="s">
        <v>866</v>
      </c>
      <c r="AA120" s="72" t="s">
        <v>17</v>
      </c>
      <c r="AB120" s="72" t="s">
        <v>857</v>
      </c>
      <c r="AC120" s="72" t="s">
        <v>1078</v>
      </c>
      <c r="AD120" s="72" t="s">
        <v>957</v>
      </c>
      <c r="AE120" s="72" t="s">
        <v>999</v>
      </c>
      <c r="AF120" s="72" t="s">
        <v>860</v>
      </c>
      <c r="AG120" s="72" t="s">
        <v>1069</v>
      </c>
      <c r="AH120" s="72" t="s">
        <v>862</v>
      </c>
    </row>
    <row r="121" spans="2:34">
      <c r="B121" s="7">
        <v>116</v>
      </c>
      <c r="C121" s="68" t="s">
        <v>522</v>
      </c>
      <c r="D121" s="86" t="s">
        <v>8</v>
      </c>
      <c r="E121" s="86" t="s">
        <v>22</v>
      </c>
      <c r="F121" s="86">
        <v>140621</v>
      </c>
      <c r="G121" s="86" t="s">
        <v>848</v>
      </c>
      <c r="H121" s="86" t="s">
        <v>914</v>
      </c>
      <c r="I121" s="86" t="s">
        <v>885</v>
      </c>
      <c r="J121" s="86" t="s">
        <v>985</v>
      </c>
      <c r="K121" s="86" t="s">
        <v>892</v>
      </c>
      <c r="L121" s="86" t="s">
        <v>853</v>
      </c>
      <c r="M121" s="86" t="s">
        <v>904</v>
      </c>
      <c r="N121" s="67" t="s">
        <v>837</v>
      </c>
      <c r="O121" s="84" t="s">
        <v>1079</v>
      </c>
      <c r="P121" s="84" t="s">
        <v>878</v>
      </c>
      <c r="Q121" s="84" t="s">
        <v>930</v>
      </c>
      <c r="R121" s="84" t="s">
        <v>858</v>
      </c>
      <c r="S121" s="86" t="s">
        <v>1344</v>
      </c>
      <c r="T121" s="84" t="s">
        <v>855</v>
      </c>
      <c r="U121" s="84" t="s">
        <v>1080</v>
      </c>
      <c r="V121" s="84" t="s">
        <v>1081</v>
      </c>
      <c r="W121" s="84" t="s">
        <v>1082</v>
      </c>
      <c r="X121" s="84" t="s">
        <v>975</v>
      </c>
      <c r="Y121" s="84" t="s">
        <v>17</v>
      </c>
      <c r="Z121" s="84" t="s">
        <v>891</v>
      </c>
      <c r="AA121" s="84" t="s">
        <v>851</v>
      </c>
      <c r="AB121" s="84" t="s">
        <v>857</v>
      </c>
      <c r="AC121" s="84" t="s">
        <v>1356</v>
      </c>
      <c r="AD121" s="84" t="s">
        <v>957</v>
      </c>
      <c r="AE121" s="84" t="s">
        <v>999</v>
      </c>
      <c r="AF121" s="84" t="s">
        <v>860</v>
      </c>
      <c r="AG121" s="84" t="s">
        <v>1360</v>
      </c>
      <c r="AH121" s="84" t="s">
        <v>862</v>
      </c>
    </row>
    <row r="122" spans="2:34">
      <c r="B122" s="7">
        <v>117</v>
      </c>
      <c r="C122" s="69" t="s">
        <v>776</v>
      </c>
      <c r="D122" s="86" t="s">
        <v>8</v>
      </c>
      <c r="E122" s="86" t="s">
        <v>22</v>
      </c>
      <c r="F122" s="86">
        <v>140606</v>
      </c>
      <c r="G122" s="86" t="s">
        <v>1049</v>
      </c>
      <c r="H122" s="86" t="s">
        <v>914</v>
      </c>
      <c r="I122" s="86" t="s">
        <v>1038</v>
      </c>
      <c r="J122" s="86" t="s">
        <v>1340</v>
      </c>
      <c r="K122" s="86" t="s">
        <v>892</v>
      </c>
      <c r="L122" s="86" t="s">
        <v>853</v>
      </c>
      <c r="M122" s="86" t="s">
        <v>854</v>
      </c>
      <c r="N122" s="67" t="s">
        <v>843</v>
      </c>
      <c r="O122" s="84" t="s">
        <v>1115</v>
      </c>
      <c r="P122" s="84" t="s">
        <v>886</v>
      </c>
      <c r="Q122" s="84" t="s">
        <v>930</v>
      </c>
      <c r="R122" s="84" t="s">
        <v>1091</v>
      </c>
      <c r="S122" s="84" t="s">
        <v>1097</v>
      </c>
      <c r="T122" s="84" t="s">
        <v>990</v>
      </c>
      <c r="U122" s="84" t="s">
        <v>851</v>
      </c>
      <c r="V122" s="84" t="s">
        <v>1336</v>
      </c>
      <c r="W122" s="84" t="s">
        <v>1116</v>
      </c>
      <c r="X122" s="84" t="s">
        <v>17</v>
      </c>
      <c r="Y122" s="84" t="s">
        <v>17</v>
      </c>
      <c r="Z122" s="84" t="s">
        <v>866</v>
      </c>
      <c r="AA122" s="84" t="s">
        <v>1117</v>
      </c>
      <c r="AB122" s="84" t="s">
        <v>875</v>
      </c>
      <c r="AC122" s="84" t="s">
        <v>1088</v>
      </c>
      <c r="AD122" s="84" t="s">
        <v>874</v>
      </c>
      <c r="AE122" s="84" t="s">
        <v>1003</v>
      </c>
      <c r="AF122" s="84" t="s">
        <v>1074</v>
      </c>
      <c r="AG122" s="84" t="s">
        <v>1361</v>
      </c>
      <c r="AH122" s="84" t="s">
        <v>884</v>
      </c>
    </row>
    <row r="123" spans="2:34">
      <c r="B123" s="7">
        <v>118</v>
      </c>
      <c r="C123" s="63" t="s">
        <v>74</v>
      </c>
      <c r="D123" s="86" t="s">
        <v>8</v>
      </c>
      <c r="E123" s="86" t="s">
        <v>22</v>
      </c>
      <c r="F123" s="86">
        <v>140621</v>
      </c>
      <c r="G123" s="86" t="s">
        <v>848</v>
      </c>
      <c r="H123" s="86" t="s">
        <v>914</v>
      </c>
      <c r="I123" s="86" t="s">
        <v>849</v>
      </c>
      <c r="J123" s="86" t="s">
        <v>948</v>
      </c>
      <c r="K123" s="86" t="s">
        <v>852</v>
      </c>
      <c r="L123" s="86" t="s">
        <v>1216</v>
      </c>
      <c r="M123" s="86" t="s">
        <v>1341</v>
      </c>
      <c r="N123" s="67" t="s">
        <v>788</v>
      </c>
      <c r="O123" s="84" t="s">
        <v>1020</v>
      </c>
      <c r="P123" s="84" t="s">
        <v>878</v>
      </c>
      <c r="Q123" s="84" t="s">
        <v>930</v>
      </c>
      <c r="R123" s="84" t="s">
        <v>858</v>
      </c>
      <c r="S123" s="84" t="s">
        <v>1021</v>
      </c>
      <c r="T123" s="84" t="s">
        <v>855</v>
      </c>
      <c r="U123" s="84" t="s">
        <v>1148</v>
      </c>
      <c r="V123" s="84" t="s">
        <v>1158</v>
      </c>
      <c r="W123" s="84" t="s">
        <v>1159</v>
      </c>
      <c r="X123" s="84" t="s">
        <v>17</v>
      </c>
      <c r="Y123" s="84" t="s">
        <v>17</v>
      </c>
      <c r="Z123" s="84" t="s">
        <v>866</v>
      </c>
      <c r="AA123" s="84" t="s">
        <v>1160</v>
      </c>
      <c r="AB123" s="84" t="s">
        <v>869</v>
      </c>
      <c r="AC123" s="84" t="s">
        <v>1356</v>
      </c>
      <c r="AD123" s="84" t="s">
        <v>957</v>
      </c>
      <c r="AE123" s="84" t="s">
        <v>999</v>
      </c>
      <c r="AF123" s="84" t="s">
        <v>860</v>
      </c>
      <c r="AG123" s="84" t="s">
        <v>1069</v>
      </c>
      <c r="AH123" s="84" t="s">
        <v>862</v>
      </c>
    </row>
    <row r="124" spans="2:34">
      <c r="B124" s="7">
        <v>119</v>
      </c>
      <c r="C124" s="63" t="s">
        <v>79</v>
      </c>
      <c r="D124" s="86" t="s">
        <v>8</v>
      </c>
      <c r="E124" s="86" t="s">
        <v>22</v>
      </c>
      <c r="F124" s="86">
        <v>140621</v>
      </c>
      <c r="G124" s="86" t="s">
        <v>848</v>
      </c>
      <c r="H124" s="86" t="s">
        <v>914</v>
      </c>
      <c r="I124" s="86" t="s">
        <v>849</v>
      </c>
      <c r="J124" s="86" t="s">
        <v>864</v>
      </c>
      <c r="K124" s="86" t="s">
        <v>892</v>
      </c>
      <c r="L124" s="86" t="s">
        <v>1216</v>
      </c>
      <c r="M124" s="86" t="s">
        <v>1007</v>
      </c>
      <c r="N124" s="67" t="s">
        <v>788</v>
      </c>
      <c r="O124" s="84" t="s">
        <v>1020</v>
      </c>
      <c r="P124" s="84" t="s">
        <v>878</v>
      </c>
      <c r="Q124" s="84" t="s">
        <v>930</v>
      </c>
      <c r="R124" s="84" t="s">
        <v>858</v>
      </c>
      <c r="S124" s="84" t="s">
        <v>1021</v>
      </c>
      <c r="T124" s="84" t="s">
        <v>855</v>
      </c>
      <c r="U124" s="84" t="s">
        <v>1148</v>
      </c>
      <c r="V124" s="84" t="s">
        <v>1158</v>
      </c>
      <c r="W124" s="84" t="s">
        <v>1159</v>
      </c>
      <c r="X124" s="84" t="s">
        <v>17</v>
      </c>
      <c r="Y124" s="84" t="s">
        <v>17</v>
      </c>
      <c r="Z124" s="84" t="s">
        <v>866</v>
      </c>
      <c r="AA124" s="84" t="s">
        <v>1160</v>
      </c>
      <c r="AB124" s="84" t="s">
        <v>869</v>
      </c>
      <c r="AC124" s="84" t="s">
        <v>1356</v>
      </c>
      <c r="AD124" s="84" t="s">
        <v>957</v>
      </c>
      <c r="AE124" s="84" t="s">
        <v>999</v>
      </c>
      <c r="AF124" s="84" t="s">
        <v>860</v>
      </c>
      <c r="AG124" s="84" t="s">
        <v>1069</v>
      </c>
      <c r="AH124" s="84" t="s">
        <v>862</v>
      </c>
    </row>
    <row r="125" spans="2:34">
      <c r="B125" s="7">
        <v>120</v>
      </c>
      <c r="C125" s="66" t="s">
        <v>298</v>
      </c>
      <c r="D125" s="86" t="s">
        <v>8</v>
      </c>
      <c r="E125" s="86" t="s">
        <v>350</v>
      </c>
      <c r="F125" s="86">
        <v>140805</v>
      </c>
      <c r="G125" s="86" t="s">
        <v>926</v>
      </c>
      <c r="H125" s="86" t="s">
        <v>1037</v>
      </c>
      <c r="I125" s="86" t="s">
        <v>849</v>
      </c>
      <c r="J125" s="86" t="s">
        <v>928</v>
      </c>
      <c r="K125" s="86" t="s">
        <v>852</v>
      </c>
      <c r="L125" s="86" t="s">
        <v>853</v>
      </c>
      <c r="M125" s="86" t="s">
        <v>854</v>
      </c>
      <c r="N125" s="67" t="s">
        <v>802</v>
      </c>
      <c r="O125" s="84" t="s">
        <v>965</v>
      </c>
      <c r="P125" s="84" t="s">
        <v>878</v>
      </c>
      <c r="Q125" s="84" t="s">
        <v>930</v>
      </c>
      <c r="R125" s="84" t="s">
        <v>858</v>
      </c>
      <c r="S125" s="84" t="s">
        <v>1166</v>
      </c>
      <c r="T125" s="84" t="s">
        <v>888</v>
      </c>
      <c r="U125" s="84" t="s">
        <v>1167</v>
      </c>
      <c r="V125" s="84" t="s">
        <v>1168</v>
      </c>
      <c r="W125" s="84" t="s">
        <v>1169</v>
      </c>
      <c r="X125" s="84" t="s">
        <v>17</v>
      </c>
      <c r="Y125" s="84" t="s">
        <v>17</v>
      </c>
      <c r="Z125" s="84" t="s">
        <v>891</v>
      </c>
      <c r="AA125" s="84" t="s">
        <v>1117</v>
      </c>
      <c r="AB125" s="84" t="s">
        <v>869</v>
      </c>
      <c r="AC125" s="84" t="s">
        <v>1088</v>
      </c>
      <c r="AD125" s="84" t="s">
        <v>874</v>
      </c>
      <c r="AE125" s="84" t="s">
        <v>1003</v>
      </c>
      <c r="AF125" s="84" t="s">
        <v>1074</v>
      </c>
      <c r="AG125" s="84" t="s">
        <v>1361</v>
      </c>
      <c r="AH125" s="84" t="s">
        <v>870</v>
      </c>
    </row>
    <row r="126" spans="2:34">
      <c r="B126" s="7">
        <v>121</v>
      </c>
      <c r="C126" s="70" t="s">
        <v>592</v>
      </c>
      <c r="D126" s="86" t="s">
        <v>8</v>
      </c>
      <c r="E126" s="86" t="s">
        <v>350</v>
      </c>
      <c r="F126" s="86">
        <v>140107</v>
      </c>
      <c r="G126" s="86" t="s">
        <v>926</v>
      </c>
      <c r="H126" s="86" t="s">
        <v>927</v>
      </c>
      <c r="I126" s="86" t="s">
        <v>940</v>
      </c>
      <c r="J126" s="86" t="s">
        <v>851</v>
      </c>
      <c r="K126" s="86" t="s">
        <v>852</v>
      </c>
      <c r="L126" s="86" t="s">
        <v>853</v>
      </c>
      <c r="M126" s="86" t="s">
        <v>865</v>
      </c>
      <c r="N126" s="67" t="s">
        <v>827</v>
      </c>
      <c r="O126" s="84" t="s">
        <v>893</v>
      </c>
      <c r="P126" s="84" t="s">
        <v>886</v>
      </c>
      <c r="Q126" s="84" t="s">
        <v>847</v>
      </c>
      <c r="R126" s="84" t="s">
        <v>858</v>
      </c>
      <c r="S126" s="84" t="s">
        <v>887</v>
      </c>
      <c r="T126" s="84" t="s">
        <v>888</v>
      </c>
      <c r="U126" s="84" t="s">
        <v>1190</v>
      </c>
      <c r="V126" s="84" t="s">
        <v>1191</v>
      </c>
      <c r="W126" s="84" t="s">
        <v>1192</v>
      </c>
      <c r="X126" s="84" t="s">
        <v>17</v>
      </c>
      <c r="Y126" s="84" t="s">
        <v>17</v>
      </c>
      <c r="Z126" s="84" t="s">
        <v>891</v>
      </c>
      <c r="AA126" s="84" t="s">
        <v>17</v>
      </c>
      <c r="AB126" s="84" t="s">
        <v>857</v>
      </c>
      <c r="AC126" s="84" t="s">
        <v>1036</v>
      </c>
      <c r="AD126" s="84" t="s">
        <v>957</v>
      </c>
      <c r="AE126" s="84" t="s">
        <v>999</v>
      </c>
      <c r="AF126" s="84" t="s">
        <v>1074</v>
      </c>
      <c r="AG126" s="84" t="s">
        <v>1364</v>
      </c>
      <c r="AH126" s="84" t="s">
        <v>870</v>
      </c>
    </row>
    <row r="127" spans="2:34">
      <c r="B127" s="7">
        <v>122</v>
      </c>
      <c r="C127" s="68" t="s">
        <v>505</v>
      </c>
      <c r="D127" s="86" t="s">
        <v>8</v>
      </c>
      <c r="E127" s="86" t="s">
        <v>21</v>
      </c>
      <c r="F127" s="86">
        <v>140606</v>
      </c>
      <c r="G127" s="86" t="s">
        <v>1049</v>
      </c>
      <c r="H127" s="86" t="s">
        <v>914</v>
      </c>
      <c r="I127" s="86" t="s">
        <v>885</v>
      </c>
      <c r="J127" s="86" t="s">
        <v>1260</v>
      </c>
      <c r="K127" s="86" t="s">
        <v>852</v>
      </c>
      <c r="L127" s="86" t="s">
        <v>853</v>
      </c>
      <c r="M127" s="86" t="s">
        <v>854</v>
      </c>
      <c r="N127" s="67" t="s">
        <v>789</v>
      </c>
      <c r="O127" s="84" t="s">
        <v>1338</v>
      </c>
      <c r="P127" s="84" t="s">
        <v>886</v>
      </c>
      <c r="Q127" s="84" t="s">
        <v>930</v>
      </c>
      <c r="R127" s="84" t="s">
        <v>858</v>
      </c>
      <c r="S127" s="84" t="s">
        <v>1204</v>
      </c>
      <c r="T127" s="84" t="s">
        <v>855</v>
      </c>
      <c r="U127" s="84" t="s">
        <v>851</v>
      </c>
      <c r="V127" s="84" t="s">
        <v>1205</v>
      </c>
      <c r="W127" s="84" t="s">
        <v>851</v>
      </c>
      <c r="X127" s="84" t="s">
        <v>17</v>
      </c>
      <c r="Y127" s="84" t="s">
        <v>17</v>
      </c>
      <c r="Z127" s="84" t="s">
        <v>866</v>
      </c>
      <c r="AA127" s="84" t="s">
        <v>1107</v>
      </c>
      <c r="AB127" s="84" t="s">
        <v>869</v>
      </c>
      <c r="AC127" s="84" t="s">
        <v>1068</v>
      </c>
      <c r="AD127" s="84" t="s">
        <v>902</v>
      </c>
      <c r="AE127" s="84" t="s">
        <v>999</v>
      </c>
      <c r="AF127" s="84" t="s">
        <v>860</v>
      </c>
      <c r="AG127" s="84" t="s">
        <v>1362</v>
      </c>
      <c r="AH127" s="84" t="s">
        <v>862</v>
      </c>
    </row>
    <row r="128" spans="2:34">
      <c r="B128" s="7">
        <v>123</v>
      </c>
      <c r="C128" s="66" t="s">
        <v>258</v>
      </c>
      <c r="D128" s="86" t="s">
        <v>8</v>
      </c>
      <c r="E128" s="86" t="s">
        <v>21</v>
      </c>
      <c r="F128" s="86">
        <v>140906</v>
      </c>
      <c r="G128" s="86" t="s">
        <v>848</v>
      </c>
      <c r="H128" s="86" t="s">
        <v>911</v>
      </c>
      <c r="I128" s="86" t="s">
        <v>849</v>
      </c>
      <c r="J128" s="86" t="s">
        <v>871</v>
      </c>
      <c r="K128" s="86" t="s">
        <v>852</v>
      </c>
      <c r="L128" s="86" t="s">
        <v>853</v>
      </c>
      <c r="M128" s="86" t="s">
        <v>854</v>
      </c>
      <c r="N128" s="67" t="s">
        <v>811</v>
      </c>
      <c r="O128" s="84" t="s">
        <v>846</v>
      </c>
      <c r="P128" s="84" t="s">
        <v>878</v>
      </c>
      <c r="Q128" s="84" t="s">
        <v>847</v>
      </c>
      <c r="R128" s="84" t="s">
        <v>858</v>
      </c>
      <c r="S128" s="86" t="s">
        <v>1346</v>
      </c>
      <c r="T128" s="84" t="s">
        <v>855</v>
      </c>
      <c r="U128" s="84" t="s">
        <v>1209</v>
      </c>
      <c r="V128" s="84" t="s">
        <v>1212</v>
      </c>
      <c r="W128" s="84" t="s">
        <v>1213</v>
      </c>
      <c r="X128" s="84" t="s">
        <v>17</v>
      </c>
      <c r="Y128" s="84" t="s">
        <v>17</v>
      </c>
      <c r="Z128" s="84" t="s">
        <v>866</v>
      </c>
      <c r="AA128" s="84" t="s">
        <v>856</v>
      </c>
      <c r="AB128" s="84" t="s">
        <v>857</v>
      </c>
      <c r="AC128" s="84" t="s">
        <v>859</v>
      </c>
      <c r="AD128" s="84" t="s">
        <v>874</v>
      </c>
      <c r="AE128" s="84" t="s">
        <v>999</v>
      </c>
      <c r="AF128" s="84" t="s">
        <v>860</v>
      </c>
      <c r="AG128" s="84" t="s">
        <v>1362</v>
      </c>
      <c r="AH128" s="84" t="s">
        <v>862</v>
      </c>
    </row>
    <row r="129" spans="2:34">
      <c r="B129" s="7">
        <v>124</v>
      </c>
      <c r="C129" s="63" t="s">
        <v>48</v>
      </c>
      <c r="D129" s="86" t="s">
        <v>8</v>
      </c>
      <c r="E129" s="86" t="s">
        <v>22</v>
      </c>
      <c r="F129" s="86">
        <v>140323</v>
      </c>
      <c r="G129" s="86" t="s">
        <v>1025</v>
      </c>
      <c r="H129" s="86" t="s">
        <v>913</v>
      </c>
      <c r="I129" s="86" t="s">
        <v>849</v>
      </c>
      <c r="J129" s="86" t="s">
        <v>948</v>
      </c>
      <c r="K129" s="86" t="s">
        <v>852</v>
      </c>
      <c r="L129" s="86" t="s">
        <v>1216</v>
      </c>
      <c r="M129" s="86" t="s">
        <v>1341</v>
      </c>
      <c r="N129" s="67" t="s">
        <v>786</v>
      </c>
      <c r="O129" s="84" t="s">
        <v>1020</v>
      </c>
      <c r="P129" s="84" t="s">
        <v>878</v>
      </c>
      <c r="Q129" s="84" t="s">
        <v>930</v>
      </c>
      <c r="R129" s="84" t="s">
        <v>858</v>
      </c>
      <c r="S129" s="84" t="s">
        <v>1021</v>
      </c>
      <c r="T129" s="84" t="s">
        <v>855</v>
      </c>
      <c r="U129" s="84" t="s">
        <v>1214</v>
      </c>
      <c r="V129" s="84" t="s">
        <v>1217</v>
      </c>
      <c r="W129" s="84" t="s">
        <v>1159</v>
      </c>
      <c r="X129" s="84" t="s">
        <v>17</v>
      </c>
      <c r="Y129" s="84" t="s">
        <v>17</v>
      </c>
      <c r="Z129" s="84" t="s">
        <v>866</v>
      </c>
      <c r="AA129" s="84" t="s">
        <v>17</v>
      </c>
      <c r="AB129" s="84" t="s">
        <v>857</v>
      </c>
      <c r="AC129" s="84" t="s">
        <v>1356</v>
      </c>
      <c r="AD129" s="84" t="s">
        <v>957</v>
      </c>
      <c r="AE129" s="84" t="s">
        <v>999</v>
      </c>
      <c r="AF129" s="84" t="s">
        <v>910</v>
      </c>
      <c r="AG129" s="84" t="s">
        <v>1069</v>
      </c>
      <c r="AH129" s="84" t="s">
        <v>862</v>
      </c>
    </row>
    <row r="130" spans="2:34">
      <c r="B130" s="7">
        <v>125</v>
      </c>
      <c r="C130" s="69" t="s">
        <v>690</v>
      </c>
      <c r="D130" s="86" t="s">
        <v>8</v>
      </c>
      <c r="E130" s="86" t="s">
        <v>22</v>
      </c>
      <c r="F130" s="86">
        <v>140407</v>
      </c>
      <c r="G130" s="86" t="s">
        <v>939</v>
      </c>
      <c r="H130" s="86" t="s">
        <v>1138</v>
      </c>
      <c r="I130" s="86" t="s">
        <v>1038</v>
      </c>
      <c r="J130" s="86" t="s">
        <v>851</v>
      </c>
      <c r="K130" s="86" t="s">
        <v>892</v>
      </c>
      <c r="L130" s="86" t="s">
        <v>853</v>
      </c>
      <c r="M130" s="86" t="s">
        <v>904</v>
      </c>
      <c r="N130" s="67" t="s">
        <v>786</v>
      </c>
      <c r="O130" s="84" t="s">
        <v>1020</v>
      </c>
      <c r="P130" s="84" t="s">
        <v>878</v>
      </c>
      <c r="Q130" s="84" t="s">
        <v>930</v>
      </c>
      <c r="R130" s="84" t="s">
        <v>858</v>
      </c>
      <c r="S130" s="84" t="s">
        <v>1021</v>
      </c>
      <c r="T130" s="84" t="s">
        <v>855</v>
      </c>
      <c r="U130" s="84" t="s">
        <v>1214</v>
      </c>
      <c r="V130" s="84" t="s">
        <v>1278</v>
      </c>
      <c r="W130" s="84" t="s">
        <v>1223</v>
      </c>
      <c r="X130" s="84" t="s">
        <v>17</v>
      </c>
      <c r="Y130" s="84" t="s">
        <v>17</v>
      </c>
      <c r="Z130" s="84" t="s">
        <v>866</v>
      </c>
      <c r="AA130" s="84" t="s">
        <v>883</v>
      </c>
      <c r="AB130" s="84" t="s">
        <v>857</v>
      </c>
      <c r="AC130" s="84" t="s">
        <v>1356</v>
      </c>
      <c r="AD130" s="84" t="s">
        <v>957</v>
      </c>
      <c r="AE130" s="84" t="s">
        <v>999</v>
      </c>
      <c r="AF130" s="84" t="s">
        <v>910</v>
      </c>
      <c r="AG130" s="84" t="s">
        <v>1069</v>
      </c>
      <c r="AH130" s="84" t="s">
        <v>862</v>
      </c>
    </row>
    <row r="131" spans="2:34">
      <c r="B131" s="7">
        <v>126</v>
      </c>
      <c r="C131" s="87" t="s">
        <v>262</v>
      </c>
      <c r="D131" s="86" t="s">
        <v>8</v>
      </c>
      <c r="E131" s="86" t="s">
        <v>21</v>
      </c>
      <c r="F131" s="86">
        <v>140906</v>
      </c>
      <c r="G131" s="86" t="s">
        <v>848</v>
      </c>
      <c r="H131" s="86" t="s">
        <v>911</v>
      </c>
      <c r="I131" s="86" t="s">
        <v>849</v>
      </c>
      <c r="J131" s="86" t="s">
        <v>871</v>
      </c>
      <c r="K131" s="86" t="s">
        <v>852</v>
      </c>
      <c r="L131" s="86" t="s">
        <v>853</v>
      </c>
      <c r="M131" s="86" t="s">
        <v>854</v>
      </c>
      <c r="N131" s="67" t="s">
        <v>1259</v>
      </c>
      <c r="O131" s="84" t="s">
        <v>846</v>
      </c>
      <c r="P131" s="84" t="s">
        <v>878</v>
      </c>
      <c r="Q131" s="84" t="s">
        <v>847</v>
      </c>
      <c r="R131" s="84" t="s">
        <v>858</v>
      </c>
      <c r="S131" s="86" t="s">
        <v>1346</v>
      </c>
      <c r="T131" s="84" t="s">
        <v>855</v>
      </c>
      <c r="U131" s="84" t="s">
        <v>851</v>
      </c>
      <c r="V131" s="84" t="s">
        <v>1202</v>
      </c>
      <c r="W131" s="84" t="s">
        <v>1203</v>
      </c>
      <c r="X131" s="84" t="s">
        <v>17</v>
      </c>
      <c r="Y131" s="84" t="s">
        <v>17</v>
      </c>
      <c r="Z131" s="84" t="s">
        <v>866</v>
      </c>
      <c r="AA131" s="84" t="s">
        <v>938</v>
      </c>
      <c r="AB131" s="84" t="s">
        <v>857</v>
      </c>
      <c r="AC131" s="84" t="s">
        <v>859</v>
      </c>
      <c r="AD131" s="84" t="s">
        <v>997</v>
      </c>
      <c r="AE131" s="84" t="s">
        <v>999</v>
      </c>
      <c r="AF131" s="84" t="s">
        <v>860</v>
      </c>
      <c r="AG131" s="84" t="s">
        <v>861</v>
      </c>
      <c r="AH131" s="84" t="s">
        <v>862</v>
      </c>
    </row>
    <row r="132" spans="2:34">
      <c r="B132" s="7">
        <v>127</v>
      </c>
      <c r="C132" s="71" t="s">
        <v>556</v>
      </c>
      <c r="D132" s="86" t="s">
        <v>8</v>
      </c>
      <c r="E132" s="86" t="s">
        <v>350</v>
      </c>
      <c r="F132" s="86">
        <v>140706</v>
      </c>
      <c r="G132" s="86" t="s">
        <v>1025</v>
      </c>
      <c r="H132" s="86" t="s">
        <v>1090</v>
      </c>
      <c r="I132" s="86" t="s">
        <v>885</v>
      </c>
      <c r="J132" s="86" t="s">
        <v>1083</v>
      </c>
      <c r="K132" s="86" t="s">
        <v>852</v>
      </c>
      <c r="L132" s="86" t="s">
        <v>853</v>
      </c>
      <c r="M132" s="86" t="s">
        <v>865</v>
      </c>
      <c r="N132" s="67" t="s">
        <v>842</v>
      </c>
      <c r="O132" s="84" t="s">
        <v>965</v>
      </c>
      <c r="P132" s="84" t="s">
        <v>878</v>
      </c>
      <c r="Q132" s="84" t="s">
        <v>930</v>
      </c>
      <c r="R132" s="84" t="s">
        <v>858</v>
      </c>
      <c r="S132" s="84" t="s">
        <v>1039</v>
      </c>
      <c r="T132" s="84" t="s">
        <v>888</v>
      </c>
      <c r="U132" s="84" t="s">
        <v>851</v>
      </c>
      <c r="V132" s="84" t="s">
        <v>1230</v>
      </c>
      <c r="W132" s="84" t="s">
        <v>1231</v>
      </c>
      <c r="X132" s="84" t="s">
        <v>17</v>
      </c>
      <c r="Y132" s="84" t="s">
        <v>17</v>
      </c>
      <c r="Z132" s="84" t="s">
        <v>866</v>
      </c>
      <c r="AA132" s="84" t="s">
        <v>1117</v>
      </c>
      <c r="AB132" s="84" t="s">
        <v>857</v>
      </c>
      <c r="AC132" s="91" t="s">
        <v>1088</v>
      </c>
      <c r="AD132" s="84" t="s">
        <v>874</v>
      </c>
      <c r="AE132" s="84" t="s">
        <v>999</v>
      </c>
      <c r="AF132" s="84" t="s">
        <v>1074</v>
      </c>
      <c r="AG132" s="84" t="s">
        <v>1361</v>
      </c>
      <c r="AH132" s="84" t="s">
        <v>862</v>
      </c>
    </row>
    <row r="133" spans="2:34">
      <c r="B133" s="7">
        <v>128</v>
      </c>
      <c r="C133" s="87" t="s">
        <v>1342</v>
      </c>
      <c r="D133" s="86" t="s">
        <v>8</v>
      </c>
      <c r="E133" s="86" t="s">
        <v>22</v>
      </c>
      <c r="F133" s="86">
        <v>140906</v>
      </c>
      <c r="G133" s="86" t="s">
        <v>848</v>
      </c>
      <c r="H133" s="86" t="s">
        <v>911</v>
      </c>
      <c r="I133" s="86" t="s">
        <v>885</v>
      </c>
      <c r="J133" s="86" t="s">
        <v>985</v>
      </c>
      <c r="K133" s="86" t="s">
        <v>892</v>
      </c>
      <c r="L133" s="86" t="s">
        <v>853</v>
      </c>
      <c r="M133" s="86" t="s">
        <v>1341</v>
      </c>
      <c r="N133" s="67" t="s">
        <v>838</v>
      </c>
      <c r="O133" s="86" t="s">
        <v>1348</v>
      </c>
      <c r="P133" s="84" t="s">
        <v>878</v>
      </c>
      <c r="Q133" s="84" t="s">
        <v>847</v>
      </c>
      <c r="R133" s="84" t="s">
        <v>858</v>
      </c>
      <c r="S133" s="84" t="s">
        <v>1233</v>
      </c>
      <c r="T133" s="84" t="s">
        <v>855</v>
      </c>
      <c r="U133" s="84" t="s">
        <v>851</v>
      </c>
      <c r="V133" s="84" t="s">
        <v>1232</v>
      </c>
      <c r="W133" s="84" t="s">
        <v>1234</v>
      </c>
      <c r="X133" s="84" t="s">
        <v>17</v>
      </c>
      <c r="Y133" s="84" t="s">
        <v>17</v>
      </c>
      <c r="Z133" s="84" t="s">
        <v>866</v>
      </c>
      <c r="AA133" s="84" t="s">
        <v>17</v>
      </c>
      <c r="AB133" s="84" t="s">
        <v>857</v>
      </c>
      <c r="AC133" s="84" t="s">
        <v>921</v>
      </c>
      <c r="AD133" s="84" t="s">
        <v>874</v>
      </c>
      <c r="AE133" s="84" t="s">
        <v>999</v>
      </c>
      <c r="AF133" s="84" t="s">
        <v>910</v>
      </c>
      <c r="AG133" s="84" t="s">
        <v>1360</v>
      </c>
      <c r="AH133" s="84" t="s">
        <v>884</v>
      </c>
    </row>
    <row r="134" spans="2:34">
      <c r="B134" s="7">
        <v>129</v>
      </c>
      <c r="C134" s="63" t="s">
        <v>111</v>
      </c>
      <c r="D134" s="86" t="s">
        <v>8</v>
      </c>
      <c r="E134" s="86" t="s">
        <v>22</v>
      </c>
      <c r="F134" s="86">
        <v>140906</v>
      </c>
      <c r="G134" s="86" t="s">
        <v>848</v>
      </c>
      <c r="H134" s="86" t="s">
        <v>911</v>
      </c>
      <c r="I134" s="86" t="s">
        <v>849</v>
      </c>
      <c r="J134" s="86" t="s">
        <v>864</v>
      </c>
      <c r="K134" s="86" t="s">
        <v>892</v>
      </c>
      <c r="L134" s="86" t="s">
        <v>853</v>
      </c>
      <c r="M134" s="86" t="s">
        <v>865</v>
      </c>
      <c r="N134" s="67" t="s">
        <v>794</v>
      </c>
      <c r="O134" s="84" t="s">
        <v>1020</v>
      </c>
      <c r="P134" s="84" t="s">
        <v>878</v>
      </c>
      <c r="Q134" s="84" t="s">
        <v>930</v>
      </c>
      <c r="R134" s="84" t="s">
        <v>858</v>
      </c>
      <c r="S134" s="84" t="s">
        <v>1021</v>
      </c>
      <c r="T134" s="84" t="s">
        <v>855</v>
      </c>
      <c r="U134" s="84" t="s">
        <v>851</v>
      </c>
      <c r="V134" s="84" t="s">
        <v>1243</v>
      </c>
      <c r="W134" s="84" t="s">
        <v>1244</v>
      </c>
      <c r="X134" s="84" t="s">
        <v>17</v>
      </c>
      <c r="Y134" s="84" t="s">
        <v>17</v>
      </c>
      <c r="Z134" s="84" t="s">
        <v>866</v>
      </c>
      <c r="AA134" s="84" t="s">
        <v>17</v>
      </c>
      <c r="AB134" s="84" t="s">
        <v>857</v>
      </c>
      <c r="AC134" s="91" t="s">
        <v>1356</v>
      </c>
      <c r="AD134" s="84" t="s">
        <v>874</v>
      </c>
      <c r="AE134" s="84" t="s">
        <v>999</v>
      </c>
      <c r="AF134" s="84" t="s">
        <v>910</v>
      </c>
      <c r="AG134" s="84" t="s">
        <v>1360</v>
      </c>
      <c r="AH134" s="84" t="s">
        <v>862</v>
      </c>
    </row>
    <row r="135" spans="2:34">
      <c r="B135" s="7">
        <v>130</v>
      </c>
      <c r="C135" s="68" t="s">
        <v>467</v>
      </c>
      <c r="D135" s="86" t="s">
        <v>8</v>
      </c>
      <c r="E135" s="86" t="s">
        <v>22</v>
      </c>
      <c r="F135" s="86">
        <v>140906</v>
      </c>
      <c r="G135" s="86" t="s">
        <v>848</v>
      </c>
      <c r="H135" s="86" t="s">
        <v>911</v>
      </c>
      <c r="I135" s="86" t="s">
        <v>885</v>
      </c>
      <c r="J135" s="86" t="s">
        <v>851</v>
      </c>
      <c r="K135" s="86" t="s">
        <v>852</v>
      </c>
      <c r="L135" s="86" t="s">
        <v>853</v>
      </c>
      <c r="M135" s="86" t="s">
        <v>865</v>
      </c>
      <c r="N135" s="67" t="s">
        <v>794</v>
      </c>
      <c r="O135" s="84" t="s">
        <v>1020</v>
      </c>
      <c r="P135" s="84" t="s">
        <v>878</v>
      </c>
      <c r="Q135" s="84" t="s">
        <v>930</v>
      </c>
      <c r="R135" s="84" t="s">
        <v>858</v>
      </c>
      <c r="S135" s="84" t="s">
        <v>1021</v>
      </c>
      <c r="T135" s="84" t="s">
        <v>855</v>
      </c>
      <c r="U135" s="84" t="s">
        <v>851</v>
      </c>
      <c r="V135" s="84" t="s">
        <v>1243</v>
      </c>
      <c r="W135" s="84" t="s">
        <v>1244</v>
      </c>
      <c r="X135" s="84" t="s">
        <v>17</v>
      </c>
      <c r="Y135" s="84" t="s">
        <v>17</v>
      </c>
      <c r="Z135" s="84" t="s">
        <v>866</v>
      </c>
      <c r="AA135" s="84" t="s">
        <v>17</v>
      </c>
      <c r="AB135" s="84" t="s">
        <v>857</v>
      </c>
      <c r="AC135" s="91" t="s">
        <v>1356</v>
      </c>
      <c r="AD135" s="84" t="s">
        <v>874</v>
      </c>
      <c r="AE135" s="84" t="s">
        <v>999</v>
      </c>
      <c r="AF135" s="84" t="s">
        <v>910</v>
      </c>
      <c r="AG135" s="84" t="s">
        <v>1360</v>
      </c>
      <c r="AH135" s="84" t="s">
        <v>862</v>
      </c>
    </row>
  </sheetData>
  <autoFilter ref="B5:AH135">
    <sortState ref="B6:AH135">
      <sortCondition ref="B5:B135"/>
    </sortState>
  </autoFilter>
  <pageMargins left="0.75" right="0.75" top="1" bottom="1" header="0.5" footer="0.5"/>
  <pageSetup orientation="portrait" horizontalDpi="4294967292" verticalDpi="429496729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Hojas de cálculo</vt:lpstr>
      </vt:variant>
      <vt:variant>
        <vt:i4>5</vt:i4>
      </vt:variant>
    </vt:vector>
  </HeadingPairs>
  <TitlesOfParts>
    <vt:vector size="5" baseType="lpstr">
      <vt:lpstr>Base EM</vt:lpstr>
      <vt:lpstr>Base L3</vt:lpstr>
      <vt:lpstr>Base LUN</vt:lpstr>
      <vt:lpstr>Base L4</vt:lpstr>
      <vt:lpstr>BASE FINAL</vt:lpstr>
    </vt:vector>
  </TitlesOfParts>
  <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ablo Matus Lobos</dc:creator>
  <cp:lastModifiedBy>Pablo Matus Lobos</cp:lastModifiedBy>
  <dcterms:created xsi:type="dcterms:W3CDTF">2015-12-14T22:35:15Z</dcterms:created>
  <dcterms:modified xsi:type="dcterms:W3CDTF">2016-12-23T15:52:44Z</dcterms:modified>
</cp:coreProperties>
</file>